="A579" s="1">
        <v>38903</v>
      </c>
      <c r="B579" s="9">
        <v>14.15</v>
      </c>
      <c r="C579" s="9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>
        <f>I578*(1-I$1+H579)^($A579-$A578)*(2-G579/G578)</f>
        <v>31.644801157535039</v>
      </c>
      <c r="L579">
        <f>ROW()</f>
        <v>579</v>
      </c>
      <c r="M579">
        <f>B579/C579</f>
        <v>0.93276203032300598</v>
      </c>
    </row>
    <row r="580" spans="1:13" x14ac:dyDescent="0.25">
      <c r="A580" s="1">
        <v>38904</v>
      </c>
      <c r="B580" s="9">
        <v>13.65</v>
      </c>
      <c r="C580" s="9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>
        <f>I579*(1-I$1+H580)^($A580-$A579)*(2-G580/G579)</f>
        <v>31.464403931159101</v>
      </c>
      <c r="L580">
        <f>ROW()</f>
        <v>580</v>
      </c>
      <c r="M580">
        <f>B580/C580</f>
        <v>0.91919191919191923</v>
      </c>
    </row>
    <row r="581" spans="1:13" x14ac:dyDescent="0.25">
      <c r="A581" s="1">
        <v>38905</v>
      </c>
      <c r="B581" s="9">
        <v>13.97</v>
      </c>
      <c r="C581" s="9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>
        <f>I580*(1-I$1+H581)^($A581-$A580)*(2-G581/G580)</f>
        <v>31.02405368827726</v>
      </c>
      <c r="L581">
        <f>ROW()</f>
        <v>581</v>
      </c>
      <c r="M581">
        <f>B581/C581</f>
        <v>0.91069100391134294</v>
      </c>
    </row>
    <row r="582" spans="1:13" x14ac:dyDescent="0.25">
      <c r="A582" s="1">
        <v>38908</v>
      </c>
      <c r="B582" s="9">
        <v>14.02</v>
      </c>
      <c r="C582" s="9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>
        <f>I581*(1-I$1+H582)^($A582-$A581)*(2-G582/G581)</f>
        <v>30.932782946623153</v>
      </c>
      <c r="L582">
        <f>ROW()</f>
        <v>582</v>
      </c>
      <c r="M582">
        <f>B582/C582</f>
        <v>0.91454664057403778</v>
      </c>
    </row>
    <row r="583" spans="1:13" x14ac:dyDescent="0.25">
      <c r="A583" s="1">
        <v>38909</v>
      </c>
      <c r="B583" s="9">
        <v>13.14</v>
      </c>
      <c r="C583" s="9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>
        <f>I582*(1-I$1+H583)^($A583-$A582)*(2-G583/G582)</f>
        <v>31.159360463322098</v>
      </c>
      <c r="L583">
        <f>ROW()</f>
        <v>583</v>
      </c>
      <c r="M583">
        <f>B583/C583</f>
        <v>0.89448604492852291</v>
      </c>
    </row>
    <row r="584" spans="1:13" x14ac:dyDescent="0.25">
      <c r="A584" s="1">
        <v>38910</v>
      </c>
      <c r="B584" s="9">
        <v>14.49</v>
      </c>
      <c r="C584" s="9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>
        <f>I583*(1-I$1+H584)^($A584-$A583)*(2-G584/G583)</f>
        <v>30.780515022287265</v>
      </c>
      <c r="L584">
        <f>ROW()</f>
        <v>584</v>
      </c>
      <c r="M584">
        <f>B584/C584</f>
        <v>0.93063583815028905</v>
      </c>
    </row>
    <row r="585" spans="1:13" x14ac:dyDescent="0.25">
      <c r="A585" s="1">
        <v>38911</v>
      </c>
      <c r="B585" s="9">
        <v>17.79</v>
      </c>
      <c r="C585" s="9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>
        <f>I584*(1-I$1+H585)^($A585-$A584)*(2-G585/G584)</f>
        <v>29.686270557651238</v>
      </c>
      <c r="L585">
        <f>ROW()</f>
        <v>585</v>
      </c>
      <c r="M585">
        <f>B585/C585</f>
        <v>1.0096481271282631</v>
      </c>
    </row>
    <row r="586" spans="1:13" x14ac:dyDescent="0.25">
      <c r="A586" s="1">
        <v>38912</v>
      </c>
      <c r="B586" s="9">
        <v>18.05</v>
      </c>
      <c r="C586" s="9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>
        <f>I585*(1-I$1+H586)^($A586-$A585)*(2-G586/G585)</f>
        <v>29.309934020951768</v>
      </c>
      <c r="L586">
        <f>ROW()</f>
        <v>586</v>
      </c>
      <c r="M586">
        <f>B586/C586</f>
        <v>1.0100727476217124</v>
      </c>
    </row>
    <row r="587" spans="1:13" x14ac:dyDescent="0.25">
      <c r="A587" s="1">
        <v>38915</v>
      </c>
      <c r="B587" s="9">
        <v>18.64</v>
      </c>
      <c r="C587" s="9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>
        <f>I586*(1-I$1+H587)^($A587-$A586)*(2-G587/G586)</f>
        <v>29.428860540163186</v>
      </c>
      <c r="L587">
        <f>ROW()</f>
        <v>587</v>
      </c>
      <c r="M587">
        <f>B587/C587</f>
        <v>1.0309734513274338</v>
      </c>
    </row>
    <row r="588" spans="1:13" x14ac:dyDescent="0.25">
      <c r="A588" s="1">
        <v>38916</v>
      </c>
      <c r="B588" s="9">
        <v>17.739999999999998</v>
      </c>
      <c r="C588" s="9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>
        <f>I587*(1-I$1+H588)^($A588-$A587)*(2-G588/G587)</f>
        <v>29.91202741844549</v>
      </c>
      <c r="L588">
        <f>ROW()</f>
        <v>588</v>
      </c>
      <c r="M588">
        <f>B588/C588</f>
        <v>1.0224783861671467</v>
      </c>
    </row>
    <row r="589" spans="1:13" x14ac:dyDescent="0.25">
      <c r="A589" s="1">
        <v>38917</v>
      </c>
      <c r="B589" s="9">
        <v>15.55</v>
      </c>
      <c r="C589" s="9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>
        <f>I588*(1-I$1+H589)^($A589-$A588)*(2-G589/G588)</f>
        <v>31.521307225999596</v>
      </c>
      <c r="L589">
        <f>ROW()</f>
        <v>589</v>
      </c>
      <c r="M589">
        <f>B589/C589</f>
        <v>0.9761456371625864</v>
      </c>
    </row>
    <row r="590" spans="1:13" x14ac:dyDescent="0.25">
      <c r="A590" s="1">
        <v>38918</v>
      </c>
      <c r="B590" s="9">
        <v>16.21</v>
      </c>
      <c r="C590" s="9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>
        <f>I589*(1-I$1+H590)^($A590-$A589)*(2-G590/G589)</f>
        <v>31.121547406403966</v>
      </c>
      <c r="L590">
        <f>ROW()</f>
        <v>590</v>
      </c>
      <c r="M590">
        <f>B590/C590</f>
        <v>0.98302001212856294</v>
      </c>
    </row>
    <row r="591" spans="1:13" x14ac:dyDescent="0.25">
      <c r="A591" s="1">
        <v>38919</v>
      </c>
      <c r="B591" s="9">
        <v>17.399999999999999</v>
      </c>
      <c r="C591" s="9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>
        <f>I590*(1-I$1+H591)^($A591-$A590)*(2-G591/G590)</f>
        <v>30.637060612246682</v>
      </c>
      <c r="L591">
        <f>ROW()</f>
        <v>591</v>
      </c>
      <c r="M591">
        <f>B591/C591</f>
        <v>1.0193321616871704</v>
      </c>
    </row>
    <row r="592" spans="1:13" x14ac:dyDescent="0.25">
      <c r="A592" s="1">
        <v>38922</v>
      </c>
      <c r="B592" s="9">
        <v>14.98</v>
      </c>
      <c r="C592" s="9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>
        <f>I591*(1-I$1+H592)^($A592-$A591)*(2-G592/G591)</f>
        <v>31.436877467383177</v>
      </c>
      <c r="L592">
        <f>ROW()</f>
        <v>592</v>
      </c>
      <c r="M592">
        <f>B592/C592</f>
        <v>0.9578005115089514</v>
      </c>
    </row>
    <row r="593" spans="1:13" x14ac:dyDescent="0.25">
      <c r="A593" s="1">
        <v>38923</v>
      </c>
      <c r="B593" s="9">
        <v>14.85</v>
      </c>
      <c r="C593" s="9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>
        <f>I592*(1-I$1+H593)^($A593-$A592)*(2-G593/G592)</f>
        <v>31.769309126955218</v>
      </c>
      <c r="L593">
        <f>ROW()</f>
        <v>593</v>
      </c>
      <c r="M593">
        <f>B593/C593</f>
        <v>0.99264705882352933</v>
      </c>
    </row>
    <row r="594" spans="1:13" x14ac:dyDescent="0.25">
      <c r="A594" s="1">
        <v>38924</v>
      </c>
      <c r="B594" s="9">
        <v>14.62</v>
      </c>
      <c r="C594" s="9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>
        <f>I593*(1-I$1+H594)^($A594-$A593)*(2-G594/G593)</f>
        <v>32.041755965495724</v>
      </c>
      <c r="L594">
        <f>ROW()</f>
        <v>594</v>
      </c>
      <c r="M594">
        <f>B594/C594</f>
        <v>0.98120805369127506</v>
      </c>
    </row>
    <row r="595" spans="1:13" x14ac:dyDescent="0.25">
      <c r="A595" s="1">
        <v>38925</v>
      </c>
      <c r="B595" s="9">
        <v>14.94</v>
      </c>
      <c r="C595" s="9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>
        <f>I594*(1-I$1+H595)^($A595-$A594)*(2-G595/G594)</f>
        <v>31.581735265826772</v>
      </c>
      <c r="L595">
        <f>ROW()</f>
        <v>595</v>
      </c>
      <c r="M595">
        <f>B595/C595</f>
        <v>0.97967213114754093</v>
      </c>
    </row>
    <row r="596" spans="1:13" x14ac:dyDescent="0.25">
      <c r="A596" s="1">
        <v>38926</v>
      </c>
      <c r="B596" s="9">
        <v>14.33</v>
      </c>
      <c r="C596" s="9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>
        <f>I595*(1-I$1+H596)^($A596-$A595)*(2-G596/G595)</f>
        <v>31.888940519780977</v>
      </c>
      <c r="L596">
        <f>ROW()</f>
        <v>596</v>
      </c>
      <c r="M596">
        <f>B596/C596</f>
        <v>0.95597064709806534</v>
      </c>
    </row>
    <row r="597" spans="1:13" x14ac:dyDescent="0.25">
      <c r="A597" s="1">
        <v>38929</v>
      </c>
      <c r="B597" s="9">
        <v>14.95</v>
      </c>
      <c r="C597" s="9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>
        <f>I596*(1-I$1+H597)^($A597-$A596)*(2-G597/G596)</f>
        <v>31.559757701113409</v>
      </c>
      <c r="L597">
        <f>ROW()</f>
        <v>597</v>
      </c>
      <c r="M597">
        <f>B597/C597</f>
        <v>0.97141000649772569</v>
      </c>
    </row>
    <row r="598" spans="1:13" x14ac:dyDescent="0.25">
      <c r="A598" s="1">
        <v>38930</v>
      </c>
      <c r="B598" s="9">
        <v>15.05</v>
      </c>
      <c r="C598" s="9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>
        <f>I597*(1-I$1+H598)^($A598-$A597)*(2-G598/G597)</f>
        <v>31.014925288604562</v>
      </c>
      <c r="L598">
        <f>ROW()</f>
        <v>598</v>
      </c>
      <c r="M598">
        <f>B598/C598</f>
        <v>0.96412556053811671</v>
      </c>
    </row>
    <row r="599" spans="1:13" x14ac:dyDescent="0.25">
      <c r="A599" s="1">
        <v>38931</v>
      </c>
      <c r="B599" s="9">
        <v>14.34</v>
      </c>
      <c r="C599" s="9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>
        <f>I598*(1-I$1+H599)^($A599-$A598)*(2-G599/G598)</f>
        <v>31.360284712285683</v>
      </c>
      <c r="L599">
        <f>ROW()</f>
        <v>599</v>
      </c>
      <c r="M599">
        <f>B599/C599</f>
        <v>0.95029821073558651</v>
      </c>
    </row>
    <row r="600" spans="1:13" x14ac:dyDescent="0.25">
      <c r="A600" s="1">
        <v>38932</v>
      </c>
      <c r="B600" s="9">
        <v>14.46</v>
      </c>
      <c r="C600" s="9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>
        <f>I599*(1-I$1+H600)^($A600-$A599)*(2-G600/G599)</f>
        <v>31.479854445918477</v>
      </c>
      <c r="L600">
        <f>ROW()</f>
        <v>600</v>
      </c>
      <c r="M600">
        <f>B600/C600</f>
        <v>0.95888594164456242</v>
      </c>
    </row>
    <row r="601" spans="1:13" x14ac:dyDescent="0.25">
      <c r="A601" s="1">
        <v>38933</v>
      </c>
      <c r="B601" s="9">
        <v>14.34</v>
      </c>
      <c r="C601" s="9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>
        <f>I600*(1-I$1+H601)^($A601-$A600)*(2-G601/G600)</f>
        <v>31.192016626964811</v>
      </c>
      <c r="L601">
        <f>ROW()</f>
        <v>601</v>
      </c>
      <c r="M601">
        <f>B601/C601</f>
        <v>0.94715984147952437</v>
      </c>
    </row>
    <row r="602" spans="1:13" x14ac:dyDescent="0.25">
      <c r="A602" s="1">
        <v>38936</v>
      </c>
      <c r="B602" s="9">
        <v>15.23</v>
      </c>
      <c r="C602" s="9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>
        <f>I601*(1-I$1+H602)^($A602-$A601)*(2-G602/G601)</f>
        <v>31.029639590932888</v>
      </c>
      <c r="L602">
        <f>ROW()</f>
        <v>602</v>
      </c>
      <c r="M602">
        <f>B602/C602</f>
        <v>0.97942122186495173</v>
      </c>
    </row>
    <row r="603" spans="1:13" x14ac:dyDescent="0.25">
      <c r="A603" s="1">
        <v>38937</v>
      </c>
      <c r="B603" s="9">
        <v>15.23</v>
      </c>
      <c r="C603" s="9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>
        <f>I602*(1-I$1+H603)^($A603-$A602)*(2-G603/G602)</f>
        <v>30.869135551316788</v>
      </c>
      <c r="L603">
        <f>ROW()</f>
        <v>603</v>
      </c>
      <c r="M603">
        <f>B603/C603</f>
        <v>0.96821360457724093</v>
      </c>
    </row>
    <row r="604" spans="1:13" x14ac:dyDescent="0.25">
      <c r="A604" s="1">
        <v>38938</v>
      </c>
      <c r="B604" s="9">
        <v>15.2</v>
      </c>
      <c r="C604" s="9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>
        <f>I603*(1-I$1+H604)^($A604-$A603)*(2-G604/G603)</f>
        <v>30.679954506459481</v>
      </c>
      <c r="L604">
        <f>ROW()</f>
        <v>604</v>
      </c>
      <c r="M604">
        <f>B604/C604</f>
        <v>0.95537397862979256</v>
      </c>
    </row>
    <row r="605" spans="1:13" x14ac:dyDescent="0.25">
      <c r="A605" s="1">
        <v>38939</v>
      </c>
      <c r="B605" s="9">
        <v>14.46</v>
      </c>
      <c r="C605" s="9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>
        <f>I604*(1-I$1+H605)^($A605-$A604)*(2-G605/G604)</f>
        <v>30.737456125785638</v>
      </c>
      <c r="L605">
        <f>ROW()</f>
        <v>605</v>
      </c>
      <c r="M605">
        <f>B605/C605</f>
        <v>0.93713545042125734</v>
      </c>
    </row>
    <row r="606" spans="1:13" x14ac:dyDescent="0.25">
      <c r="A606" s="1">
        <v>38940</v>
      </c>
      <c r="B606" s="9">
        <v>14.3</v>
      </c>
      <c r="C606" s="9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>
        <f>I605*(1-I$1+H606)^($A606-$A605)*(2-G606/G605)</f>
        <v>30.714585647993012</v>
      </c>
      <c r="L606">
        <f>ROW()</f>
        <v>606</v>
      </c>
      <c r="M606">
        <f>B606/C606</f>
        <v>0.92676604018146469</v>
      </c>
    </row>
    <row r="607" spans="1:13" x14ac:dyDescent="0.25">
      <c r="A607" s="1">
        <v>38943</v>
      </c>
      <c r="B607" s="9">
        <v>14.26</v>
      </c>
      <c r="C607" s="9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>
        <f>I606*(1-I$1+H607)^($A607-$A606)*(2-G607/G606)</f>
        <v>30.936864126173418</v>
      </c>
      <c r="L607">
        <f>ROW()</f>
        <v>607</v>
      </c>
      <c r="M607">
        <f>B607/C607</f>
        <v>0.92357512953367882</v>
      </c>
    </row>
    <row r="608" spans="1:13" x14ac:dyDescent="0.25">
      <c r="A608" s="1">
        <v>38944</v>
      </c>
      <c r="B608" s="9">
        <v>13.42</v>
      </c>
      <c r="C608" s="9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>
        <f>I607*(1-I$1+H608)^($A608-$A607)*(2-G608/G607)</f>
        <v>31.219013987126708</v>
      </c>
      <c r="L608">
        <f>ROW()</f>
        <v>608</v>
      </c>
      <c r="M608">
        <f>B608/C608</f>
        <v>0.90553306342780027</v>
      </c>
    </row>
    <row r="609" spans="1:13" x14ac:dyDescent="0.25">
      <c r="A609" s="1">
        <v>38945</v>
      </c>
      <c r="B609" s="9">
        <v>12.41</v>
      </c>
      <c r="C609" s="9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>
        <f>I608*(1-I$1+H609)^($A609-$A608)*(2-G609/G608)</f>
        <v>31.425072428832753</v>
      </c>
      <c r="L609">
        <f>ROW()</f>
        <v>609</v>
      </c>
      <c r="M609">
        <f>B609/C609</f>
        <v>0.88327402135231314</v>
      </c>
    </row>
    <row r="610" spans="1:13" x14ac:dyDescent="0.25">
      <c r="A610" s="1">
        <v>38946</v>
      </c>
      <c r="B610" s="9">
        <v>12.24</v>
      </c>
      <c r="C610" s="9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>
        <f>I609*(1-I$1+H610)^($A610-$A609)*(2-G610/G609)</f>
        <v>30.880528253379282</v>
      </c>
      <c r="L610">
        <f>ROW()</f>
        <v>610</v>
      </c>
      <c r="M610">
        <f>B610/C610</f>
        <v>0.9</v>
      </c>
    </row>
    <row r="611" spans="1:13" x14ac:dyDescent="0.25">
      <c r="A611" s="1">
        <v>38947</v>
      </c>
      <c r="B611" s="9">
        <v>11.64</v>
      </c>
      <c r="C611" s="9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>
        <f>I610*(1-I$1+H611)^($A611-$A610)*(2-G611/G610)</f>
        <v>30.82530695541773</v>
      </c>
      <c r="L611">
        <f>ROW()</f>
        <v>611</v>
      </c>
      <c r="M611">
        <f>B611/C611</f>
        <v>0.88449848024316113</v>
      </c>
    </row>
    <row r="612" spans="1:13" x14ac:dyDescent="0.25">
      <c r="A612" s="1">
        <v>38950</v>
      </c>
      <c r="B612" s="9">
        <v>12.22</v>
      </c>
      <c r="C612" s="9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>
        <f>I611*(1-I$1+H612)^($A612-$A611)*(2-G612/G611)</f>
        <v>30.913793819642336</v>
      </c>
      <c r="L612">
        <f>ROW()</f>
        <v>612</v>
      </c>
      <c r="M612">
        <f>B612/C612</f>
        <v>0.89458272327964861</v>
      </c>
    </row>
    <row r="613" spans="1:13" x14ac:dyDescent="0.25">
      <c r="A613" s="1">
        <v>38951</v>
      </c>
      <c r="B613" s="9">
        <v>12.19</v>
      </c>
      <c r="C613" s="9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>
        <f>I612*(1-I$1+H613)^($A613-$A612)*(2-G613/G612)</f>
        <v>31.004090815492258</v>
      </c>
      <c r="L613">
        <f>ROW()</f>
        <v>613</v>
      </c>
      <c r="M613">
        <f>B613/C613</f>
        <v>0.89173372348207747</v>
      </c>
    </row>
    <row r="614" spans="1:13" x14ac:dyDescent="0.25">
      <c r="A614" s="1">
        <v>38952</v>
      </c>
      <c r="B614" s="9">
        <v>12.4</v>
      </c>
      <c r="C614" s="9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>
        <f>I613*(1-I$1+H614)^($A614-$A613)*(2-G614/G613)</f>
        <v>30.699109565070284</v>
      </c>
      <c r="L614">
        <f>ROW()</f>
        <v>614</v>
      </c>
      <c r="M614">
        <f>B614/C614</f>
        <v>0.89337175792507206</v>
      </c>
    </row>
    <row r="615" spans="1:13" x14ac:dyDescent="0.25">
      <c r="A615" s="1">
        <v>38953</v>
      </c>
      <c r="B615" s="9">
        <v>12.4</v>
      </c>
      <c r="C615" s="9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>
        <f>I614*(1-I$1+H615)^($A615-$A614)*(2-G615/G614)</f>
        <v>30.924087213267129</v>
      </c>
      <c r="L615">
        <f>ROW()</f>
        <v>615</v>
      </c>
      <c r="M615">
        <f>B615/C615</f>
        <v>0.89144500359453627</v>
      </c>
    </row>
    <row r="616" spans="1:13" x14ac:dyDescent="0.25">
      <c r="A616" s="1">
        <v>38954</v>
      </c>
      <c r="B616" s="9">
        <v>12.31</v>
      </c>
      <c r="C616" s="9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>
        <f>I615*(1-I$1+H616)^($A616-$A615)*(2-G616/G615)</f>
        <v>31.063194335635369</v>
      </c>
      <c r="L616">
        <f>ROW()</f>
        <v>616</v>
      </c>
      <c r="M616">
        <f>B616/C616</f>
        <v>0.89267585206671507</v>
      </c>
    </row>
    <row r="617" spans="1:13" x14ac:dyDescent="0.25">
      <c r="A617" s="1">
        <v>38957</v>
      </c>
      <c r="B617" s="9">
        <v>12.18</v>
      </c>
      <c r="C617" s="9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>
        <f>I616*(1-I$1+H617)^($A617-$A616)*(2-G617/G616)</f>
        <v>31.107909807237469</v>
      </c>
      <c r="L617">
        <f>ROW()</f>
        <v>617</v>
      </c>
      <c r="M617">
        <f>B617/C617</f>
        <v>0.89756816507000736</v>
      </c>
    </row>
    <row r="618" spans="1:13" x14ac:dyDescent="0.25">
      <c r="A618" s="1">
        <v>38958</v>
      </c>
      <c r="B618" s="9">
        <v>12.28</v>
      </c>
      <c r="C618" s="9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>
        <f>I617*(1-I$1+H618)^($A618-$A617)*(2-G618/G617)</f>
        <v>31.268808064310353</v>
      </c>
      <c r="L618">
        <f>ROW()</f>
        <v>618</v>
      </c>
      <c r="M618">
        <f>B618/C618</f>
        <v>0.90294117647058825</v>
      </c>
    </row>
    <row r="619" spans="1:13" x14ac:dyDescent="0.25">
      <c r="A619" s="1">
        <v>38959</v>
      </c>
      <c r="B619" s="9">
        <v>12.22</v>
      </c>
      <c r="C619" s="9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>
        <f>I618*(1-I$1+H619)^($A619-$A618)*(2-G619/G618)</f>
        <v>31.576874535230377</v>
      </c>
      <c r="L619">
        <f>ROW()</f>
        <v>619</v>
      </c>
      <c r="M619">
        <f>B619/C619</f>
        <v>0.9051851851851852</v>
      </c>
    </row>
    <row r="620" spans="1:13" x14ac:dyDescent="0.25">
      <c r="A620" s="1">
        <v>38960</v>
      </c>
      <c r="B620" s="9">
        <v>12.31</v>
      </c>
      <c r="C620" s="9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>
        <f>I619*(1-I$1+H620)^($A620-$A619)*(2-G620/G619)</f>
        <v>31.856284750079904</v>
      </c>
      <c r="L620">
        <f>ROW()</f>
        <v>620</v>
      </c>
      <c r="M620">
        <f>B620/C620</f>
        <v>0.91388270230141055</v>
      </c>
    </row>
    <row r="621" spans="1:13" x14ac:dyDescent="0.25">
      <c r="A621" s="1">
        <v>38961</v>
      </c>
      <c r="B621" s="9">
        <v>11.96</v>
      </c>
      <c r="C621" s="9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>
        <f>I620*(1-I$1+H621)^($A621-$A620)*(2-G621/G620)</f>
        <v>32.054807070670151</v>
      </c>
      <c r="L621">
        <f>ROW()</f>
        <v>621</v>
      </c>
      <c r="M621">
        <f>B621/C621</f>
        <v>0.89924812030075185</v>
      </c>
    </row>
    <row r="622" spans="1:13" x14ac:dyDescent="0.25">
      <c r="A622" s="1">
        <v>38965</v>
      </c>
      <c r="B622" s="9">
        <v>12.63</v>
      </c>
      <c r="C622" s="9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>
        <f>I621*(1-I$1+H622)^($A622-$A621)*(2-G622/G621)</f>
        <v>31.955929372170932</v>
      </c>
      <c r="L622">
        <f>ROW()</f>
        <v>622</v>
      </c>
      <c r="M622">
        <f>B622/C622</f>
        <v>0.93072955047899786</v>
      </c>
    </row>
    <row r="623" spans="1:13" x14ac:dyDescent="0.25">
      <c r="A623" s="1">
        <v>38966</v>
      </c>
      <c r="B623" s="9">
        <v>13.74</v>
      </c>
      <c r="C623" s="9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>
        <f>I622*(1-I$1+H623)^($A623-$A622)*(2-G623/G622)</f>
        <v>31.333127778713131</v>
      </c>
      <c r="L623">
        <f>ROW()</f>
        <v>623</v>
      </c>
      <c r="M623">
        <f>B623/C623</f>
        <v>0.94758620689655171</v>
      </c>
    </row>
    <row r="624" spans="1:13" x14ac:dyDescent="0.25">
      <c r="A624" s="1">
        <v>38967</v>
      </c>
      <c r="B624" s="9">
        <v>13.88</v>
      </c>
      <c r="C624" s="9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>
        <f>I623*(1-I$1+H624)^($A624-$A623)*(2-G624/G623)</f>
        <v>31.219342725796626</v>
      </c>
      <c r="L624">
        <f>ROW()</f>
        <v>624</v>
      </c>
      <c r="M624">
        <f>B624/C624</f>
        <v>0.94229463679565517</v>
      </c>
    </row>
    <row r="625" spans="1:13" x14ac:dyDescent="0.25">
      <c r="A625" s="1">
        <v>38968</v>
      </c>
      <c r="B625" s="9">
        <v>13.16</v>
      </c>
      <c r="C625" s="9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>
        <f>I624*(1-I$1+H625)^($A625-$A624)*(2-G625/G624)</f>
        <v>31.773008319668278</v>
      </c>
      <c r="L625">
        <f>ROW()</f>
        <v>625</v>
      </c>
      <c r="M625">
        <f>B625/C625</f>
        <v>0.92092372288313518</v>
      </c>
    </row>
    <row r="626" spans="1:13" x14ac:dyDescent="0.25">
      <c r="A626" s="1">
        <v>38971</v>
      </c>
      <c r="B626" s="9">
        <v>12.99</v>
      </c>
      <c r="C626" s="9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>
        <f>I625*(1-I$1+H626)^($A626-$A625)*(2-G626/G625)</f>
        <v>31.957802889332559</v>
      </c>
      <c r="L626">
        <f>ROW()</f>
        <v>626</v>
      </c>
      <c r="M626">
        <f>B626/C626</f>
        <v>0.90712290502793291</v>
      </c>
    </row>
    <row r="627" spans="1:13" x14ac:dyDescent="0.25">
      <c r="A627" s="1">
        <v>38972</v>
      </c>
      <c r="B627" s="9">
        <v>11.92</v>
      </c>
      <c r="C627" s="9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>
        <f>I626*(1-I$1+H627)^($A627-$A626)*(2-G627/G626)</f>
        <v>32.058603567421272</v>
      </c>
      <c r="L627">
        <f>ROW()</f>
        <v>627</v>
      </c>
      <c r="M627">
        <f>B627/C627</f>
        <v>0.8631426502534395</v>
      </c>
    </row>
    <row r="628" spans="1:13" x14ac:dyDescent="0.25">
      <c r="A628" s="1">
        <v>38973</v>
      </c>
      <c r="B628" s="9">
        <v>11.18</v>
      </c>
      <c r="C628" s="9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>
        <f>I627*(1-I$1+H628)^($A628-$A627)*(2-G628/G627)</f>
        <v>32.025268457892032</v>
      </c>
      <c r="L628">
        <f>ROW()</f>
        <v>628</v>
      </c>
      <c r="M628">
        <f>B628/C628</f>
        <v>0.82631189948263117</v>
      </c>
    </row>
    <row r="629" spans="1:13" x14ac:dyDescent="0.25">
      <c r="A629" s="1">
        <v>38974</v>
      </c>
      <c r="B629" s="9">
        <v>11.55</v>
      </c>
      <c r="C629" s="9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>
        <f>I628*(1-I$1+H629)^($A629-$A628)*(2-G629/G628)</f>
        <v>31.732006256842762</v>
      </c>
      <c r="L629">
        <f>ROW()</f>
        <v>629</v>
      </c>
      <c r="M629">
        <f>B629/C629</f>
        <v>0.83333333333333337</v>
      </c>
    </row>
    <row r="630" spans="1:13" x14ac:dyDescent="0.25">
      <c r="A630" s="1">
        <v>38975</v>
      </c>
      <c r="B630" s="9">
        <v>11.76</v>
      </c>
      <c r="C630" s="9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>
        <f>I629*(1-I$1+H630)^($A630-$A629)*(2-G630/G629)</f>
        <v>31.670359218689313</v>
      </c>
      <c r="L630">
        <f>ROW()</f>
        <v>630</v>
      </c>
      <c r="M630">
        <f>B630/C630</f>
        <v>0.86217008797653949</v>
      </c>
    </row>
    <row r="631" spans="1:13" x14ac:dyDescent="0.25">
      <c r="A631" s="1">
        <v>38978</v>
      </c>
      <c r="B631" s="9">
        <v>11.78</v>
      </c>
      <c r="C631" s="9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>
        <f>I630*(1-I$1+H631)^($A631-$A630)*(2-G631/G630)</f>
        <v>31.614826514317841</v>
      </c>
      <c r="L631">
        <f>ROW()</f>
        <v>631</v>
      </c>
      <c r="M631">
        <f>B631/C631</f>
        <v>0.86490455212922168</v>
      </c>
    </row>
    <row r="632" spans="1:13" x14ac:dyDescent="0.25">
      <c r="A632" s="1">
        <v>38979</v>
      </c>
      <c r="B632" s="9">
        <v>11.98</v>
      </c>
      <c r="C632" s="9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>
        <f>I631*(1-I$1+H632)^($A632-$A631)*(2-G632/G631)</f>
        <v>31.450138788470433</v>
      </c>
      <c r="L632">
        <f>ROW()</f>
        <v>632</v>
      </c>
      <c r="M632">
        <f>B632/C632</f>
        <v>0.86435786435786444</v>
      </c>
    </row>
    <row r="633" spans="1:13" x14ac:dyDescent="0.25">
      <c r="A633" s="1">
        <v>38980</v>
      </c>
      <c r="B633" s="9">
        <v>11.39</v>
      </c>
      <c r="C633" s="9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>
        <f>I632*(1-I$1+H633)^($A633-$A632)*(2-G633/G632)</f>
        <v>31.734287499831165</v>
      </c>
      <c r="L633">
        <f>ROW()</f>
        <v>633</v>
      </c>
      <c r="M633">
        <f>B633/C633</f>
        <v>0.84810126582278489</v>
      </c>
    </row>
    <row r="634" spans="1:13" x14ac:dyDescent="0.25">
      <c r="A634" s="1">
        <v>38981</v>
      </c>
      <c r="B634" s="9">
        <v>12.25</v>
      </c>
      <c r="C634" s="9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>
        <f>I633*(1-I$1+H634)^($A634-$A633)*(2-G634/G633)</f>
        <v>31.634836648381778</v>
      </c>
      <c r="L634">
        <f>ROW()</f>
        <v>634</v>
      </c>
      <c r="M634">
        <f>B634/C634</f>
        <v>0.87813620071684595</v>
      </c>
    </row>
    <row r="635" spans="1:13" x14ac:dyDescent="0.25">
      <c r="A635" s="1">
        <v>38982</v>
      </c>
      <c r="B635" s="9">
        <v>12.59</v>
      </c>
      <c r="C635" s="9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>
        <f>I634*(1-I$1+H635)^($A635-$A634)*(2-G635/G634)</f>
        <v>31.291400811452544</v>
      </c>
      <c r="L635">
        <f>ROW()</f>
        <v>635</v>
      </c>
      <c r="M635">
        <f>B635/C635</f>
        <v>0.89038189533239032</v>
      </c>
    </row>
    <row r="636" spans="1:13" x14ac:dyDescent="0.25">
      <c r="A636" s="1">
        <v>38985</v>
      </c>
      <c r="B636" s="9">
        <v>12.12</v>
      </c>
      <c r="C636" s="9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>
        <f>I635*(1-I$1+H636)^($A636-$A635)*(2-G636/G635)</f>
        <v>31.592354619171168</v>
      </c>
      <c r="L636">
        <f>ROW()</f>
        <v>636</v>
      </c>
      <c r="M636">
        <f>B636/C636</f>
        <v>0.88338192419825068</v>
      </c>
    </row>
    <row r="637" spans="1:13" x14ac:dyDescent="0.25">
      <c r="A637" s="1">
        <v>38986</v>
      </c>
      <c r="B637" s="9">
        <v>11.53</v>
      </c>
      <c r="C637" s="9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>
        <f>I636*(1-I$1+H637)^($A637-$A636)*(2-G637/G636)</f>
        <v>31.488495236843473</v>
      </c>
      <c r="L637">
        <f>ROW()</f>
        <v>637</v>
      </c>
      <c r="M637">
        <f>B637/C637</f>
        <v>0.87680608365019008</v>
      </c>
    </row>
    <row r="638" spans="1:13" x14ac:dyDescent="0.25">
      <c r="A638" s="1">
        <v>38987</v>
      </c>
      <c r="B638" s="9">
        <v>11.58</v>
      </c>
      <c r="C638" s="9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>
        <f>I637*(1-I$1+H638)^($A638-$A637)*(2-G638/G637)</f>
        <v>31.37608509179347</v>
      </c>
      <c r="L638">
        <f>ROW()</f>
        <v>638</v>
      </c>
      <c r="M638">
        <f>B638/C638</f>
        <v>0.86806596701649175</v>
      </c>
    </row>
    <row r="639" spans="1:13" x14ac:dyDescent="0.25">
      <c r="A639" s="1">
        <v>38988</v>
      </c>
      <c r="B639" s="9">
        <v>11.72</v>
      </c>
      <c r="C639" s="9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>
        <f>I638*(1-I$1+H639)^($A639-$A638)*(2-G639/G638)</f>
        <v>31.351755481753376</v>
      </c>
      <c r="L639">
        <f>ROW()</f>
        <v>639</v>
      </c>
      <c r="M639">
        <f>B639/C639</f>
        <v>0.87072808320950967</v>
      </c>
    </row>
    <row r="640" spans="1:13" x14ac:dyDescent="0.25">
      <c r="A640" s="1">
        <v>38989</v>
      </c>
      <c r="B640" s="9">
        <v>11.98</v>
      </c>
      <c r="C640" s="9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>
        <f>I639*(1-I$1+H640)^($A640-$A639)*(2-G640/G639)</f>
        <v>31.153861164135908</v>
      </c>
      <c r="L640">
        <f>ROW()</f>
        <v>640</v>
      </c>
      <c r="M640">
        <f>B640/C640</f>
        <v>0.87381473377097008</v>
      </c>
    </row>
    <row r="641" spans="1:13" x14ac:dyDescent="0.25">
      <c r="A641" s="1">
        <v>38992</v>
      </c>
      <c r="B641" s="9">
        <v>12.57</v>
      </c>
      <c r="C641" s="9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>
        <f>I640*(1-I$1+H641)^($A641-$A640)*(2-G641/G640)</f>
        <v>31.157061395103646</v>
      </c>
      <c r="L641">
        <f>ROW()</f>
        <v>641</v>
      </c>
      <c r="M641">
        <f>B641/C641</f>
        <v>0.90301724137931039</v>
      </c>
    </row>
    <row r="642" spans="1:13" x14ac:dyDescent="0.25">
      <c r="A642" s="1">
        <v>38993</v>
      </c>
      <c r="B642" s="9">
        <v>12.24</v>
      </c>
      <c r="C642" s="9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>
        <f>I641*(1-I$1+H642)^($A642-$A641)*(2-G642/G641)</f>
        <v>31.294619061051719</v>
      </c>
      <c r="L642">
        <f>ROW()</f>
        <v>642</v>
      </c>
      <c r="M642">
        <f>B642/C642</f>
        <v>0.88824383164005816</v>
      </c>
    </row>
    <row r="643" spans="1:13" x14ac:dyDescent="0.25">
      <c r="A643" s="1">
        <v>38994</v>
      </c>
      <c r="B643" s="9">
        <v>11.86</v>
      </c>
      <c r="C643" s="9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>
        <f>I642*(1-I$1+H643)^($A643-$A642)*(2-G643/G642)</f>
        <v>31.285589090413044</v>
      </c>
      <c r="L643">
        <f>ROW()</f>
        <v>643</v>
      </c>
      <c r="M643">
        <f>B643/C643</f>
        <v>0.88706058339566196</v>
      </c>
    </row>
    <row r="644" spans="1:13" x14ac:dyDescent="0.25">
      <c r="A644" s="1">
        <v>38995</v>
      </c>
      <c r="B644" s="9">
        <v>11.98</v>
      </c>
      <c r="C644" s="9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>
        <f>I643*(1-I$1+H644)^($A644-$A643)*(2-G644/G643)</f>
        <v>31.417597482952296</v>
      </c>
      <c r="L644">
        <f>ROW()</f>
        <v>644</v>
      </c>
      <c r="M644">
        <f>B644/C644</f>
        <v>0.89136904761904767</v>
      </c>
    </row>
    <row r="645" spans="1:13" x14ac:dyDescent="0.25">
      <c r="A645" s="1">
        <v>38996</v>
      </c>
      <c r="B645" s="9">
        <v>11.56</v>
      </c>
      <c r="C645" s="9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>
        <f>I644*(1-I$1+H645)^($A645-$A644)*(2-G645/G644)</f>
        <v>31.563748064661379</v>
      </c>
      <c r="L645">
        <f>ROW()</f>
        <v>645</v>
      </c>
      <c r="M645">
        <f>B645/C645</f>
        <v>0.88109756097560987</v>
      </c>
    </row>
    <row r="646" spans="1:13" x14ac:dyDescent="0.25">
      <c r="A646" s="1">
        <v>38999</v>
      </c>
      <c r="B646" s="9">
        <v>11.68</v>
      </c>
      <c r="C646" s="9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>
        <f>I645*(1-I$1+H646)^($A646-$A645)*(2-G646/G645)</f>
        <v>31.760707804681996</v>
      </c>
      <c r="L646">
        <f>ROW()</f>
        <v>646</v>
      </c>
      <c r="M646">
        <f>B646/C646</f>
        <v>0.89228418640183349</v>
      </c>
    </row>
    <row r="647" spans="1:13" x14ac:dyDescent="0.25">
      <c r="A647" s="1">
        <v>39000</v>
      </c>
      <c r="B647" s="9">
        <v>11.52</v>
      </c>
      <c r="C647" s="9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>
        <f>I646*(1-I$1+H647)^($A647-$A646)*(2-G647/G646)</f>
        <v>32.244601369196488</v>
      </c>
      <c r="L647">
        <f>ROW()</f>
        <v>647</v>
      </c>
      <c r="M647">
        <f>B647/C647</f>
        <v>0.88073394495412838</v>
      </c>
    </row>
    <row r="648" spans="1:13" x14ac:dyDescent="0.25">
      <c r="A648" s="1">
        <v>39001</v>
      </c>
      <c r="B648" s="9">
        <v>11.62</v>
      </c>
      <c r="C648" s="9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>
        <f>I647*(1-I$1+H648)^($A648-$A647)*(2-G648/G647)</f>
        <v>32.325214271347832</v>
      </c>
      <c r="L648">
        <f>ROW()</f>
        <v>648</v>
      </c>
      <c r="M648">
        <f>B648/C648</f>
        <v>0.88365019011406831</v>
      </c>
    </row>
    <row r="649" spans="1:13" x14ac:dyDescent="0.25">
      <c r="A649" s="1">
        <v>39002</v>
      </c>
      <c r="B649" s="9">
        <v>11.09</v>
      </c>
      <c r="C649" s="9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>
        <f>I648*(1-I$1+H649)^($A649-$A648)*(2-G649/G648)</f>
        <v>32.793361386048673</v>
      </c>
      <c r="L649">
        <f>ROW()</f>
        <v>649</v>
      </c>
      <c r="M649">
        <f>B649/C649</f>
        <v>0.87598736176935232</v>
      </c>
    </row>
    <row r="650" spans="1:13" x14ac:dyDescent="0.25">
      <c r="A650" s="1">
        <v>39003</v>
      </c>
      <c r="B650" s="9">
        <v>10.75</v>
      </c>
      <c r="C650" s="9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>
        <f>I649*(1-I$1+H650)^($A650-$A649)*(2-G650/G649)</f>
        <v>33.18326321640216</v>
      </c>
      <c r="L650">
        <f>ROW()</f>
        <v>650</v>
      </c>
      <c r="M650">
        <f>B650/C650</f>
        <v>0.87256493506493504</v>
      </c>
    </row>
    <row r="651" spans="1:13" x14ac:dyDescent="0.25">
      <c r="A651" s="1">
        <v>39006</v>
      </c>
      <c r="B651" s="9">
        <v>11.09</v>
      </c>
      <c r="C651" s="9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>
        <f>I650*(1-I$1+H651)^($A651-$A650)*(2-G651/G650)</f>
        <v>33.645785734796981</v>
      </c>
      <c r="L651">
        <f>ROW()</f>
        <v>651</v>
      </c>
      <c r="M651">
        <f>B651/C651</f>
        <v>0.8836653386454183</v>
      </c>
    </row>
    <row r="652" spans="1:13" x14ac:dyDescent="0.25">
      <c r="A652" s="1">
        <v>39007</v>
      </c>
      <c r="B652" s="9">
        <v>11.75</v>
      </c>
      <c r="C652" s="9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>
        <f>I651*(1-I$1+H652)^($A652-$A651)*(2-G652/G651)</f>
        <v>33.378708179363578</v>
      </c>
      <c r="L652">
        <f>ROW()</f>
        <v>652</v>
      </c>
      <c r="M652">
        <f>B652/C652</f>
        <v>0.90523882896764252</v>
      </c>
    </row>
    <row r="653" spans="1:13" x14ac:dyDescent="0.25">
      <c r="A653" s="1">
        <v>39008</v>
      </c>
      <c r="B653" s="9">
        <v>11.34</v>
      </c>
      <c r="C653" s="9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>
        <f>I652*(1-I$1+H653)^($A653-$A652)*(2-G653/G652)</f>
        <v>33.628402470969036</v>
      </c>
      <c r="L653">
        <f>ROW()</f>
        <v>653</v>
      </c>
      <c r="M653">
        <f>B653/C653</f>
        <v>0.89010989010989006</v>
      </c>
    </row>
    <row r="654" spans="1:13" x14ac:dyDescent="0.25">
      <c r="A654" s="1">
        <v>39009</v>
      </c>
      <c r="B654" s="9">
        <v>10.9</v>
      </c>
      <c r="C654" s="9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>
        <f>I653*(1-I$1+H654)^($A654-$A653)*(2-G654/G653)</f>
        <v>34.234884723841311</v>
      </c>
      <c r="L654">
        <f>ROW()</f>
        <v>654</v>
      </c>
      <c r="M654">
        <f>B654/C654</f>
        <v>0.8733974358974359</v>
      </c>
    </row>
    <row r="655" spans="1:13" x14ac:dyDescent="0.25">
      <c r="A655" s="1">
        <v>39010</v>
      </c>
      <c r="B655" s="9">
        <v>10.63</v>
      </c>
      <c r="C655" s="9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>
        <f>I654*(1-I$1+H655)^($A655-$A654)*(2-G655/G654)</f>
        <v>34.780993760212688</v>
      </c>
      <c r="L655">
        <f>ROW()</f>
        <v>655</v>
      </c>
      <c r="M655">
        <f>B655/C655</f>
        <v>0.87923904052936319</v>
      </c>
    </row>
    <row r="656" spans="1:13" x14ac:dyDescent="0.25">
      <c r="A656" s="1">
        <v>39013</v>
      </c>
      <c r="B656" s="9">
        <v>11.08</v>
      </c>
      <c r="C656" s="9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>
        <f>I655*(1-I$1+H656)^($A656-$A655)*(2-G656/G655)</f>
        <v>34.648305070421998</v>
      </c>
      <c r="L656">
        <f>ROW()</f>
        <v>656</v>
      </c>
      <c r="M656">
        <f>B656/C656</f>
        <v>0.89862124898621254</v>
      </c>
    </row>
    <row r="657" spans="1:13" x14ac:dyDescent="0.25">
      <c r="A657" s="1">
        <v>39014</v>
      </c>
      <c r="B657" s="9">
        <v>10.78</v>
      </c>
      <c r="C657" s="9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>
        <f>I656*(1-I$1+H657)^($A657-$A656)*(2-G657/G656)</f>
        <v>34.827523268643638</v>
      </c>
      <c r="L657">
        <f>ROW()</f>
        <v>657</v>
      </c>
      <c r="M657">
        <f>B657/C657</f>
        <v>0.9143341815097541</v>
      </c>
    </row>
    <row r="658" spans="1:13" x14ac:dyDescent="0.25">
      <c r="A658" s="1">
        <v>39015</v>
      </c>
      <c r="B658" s="9">
        <v>10.66</v>
      </c>
      <c r="C658" s="9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>
        <f>I657*(1-I$1+H658)^($A658-$A657)*(2-G658/G657)</f>
        <v>34.863844764767222</v>
      </c>
      <c r="L658">
        <f>ROW()</f>
        <v>658</v>
      </c>
      <c r="M658">
        <f>B658/C658</f>
        <v>0.9213483146067416</v>
      </c>
    </row>
    <row r="659" spans="1:13" x14ac:dyDescent="0.25">
      <c r="A659" s="1">
        <v>39016</v>
      </c>
      <c r="B659" s="9">
        <v>10.56</v>
      </c>
      <c r="C659" s="9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>
        <f>I658*(1-I$1+H659)^($A659-$A658)*(2-G659/G658)</f>
        <v>35.199836533515104</v>
      </c>
      <c r="L659">
        <f>ROW()</f>
        <v>659</v>
      </c>
      <c r="M659">
        <f>B659/C659</f>
        <v>0.92957746478873249</v>
      </c>
    </row>
    <row r="660" spans="1:13" x14ac:dyDescent="0.25">
      <c r="A660" s="1">
        <v>39017</v>
      </c>
      <c r="B660" s="9">
        <v>10.8</v>
      </c>
      <c r="C660" s="9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>
        <f>I659*(1-I$1+H660)^($A660-$A659)*(2-G660/G659)</f>
        <v>35.351429244875547</v>
      </c>
      <c r="L660">
        <f>ROW()</f>
        <v>660</v>
      </c>
      <c r="M660">
        <f>B660/C660</f>
        <v>0.93264248704663222</v>
      </c>
    </row>
    <row r="661" spans="1:13" x14ac:dyDescent="0.25">
      <c r="A661" s="1">
        <v>39020</v>
      </c>
      <c r="B661" s="9">
        <v>11.2</v>
      </c>
      <c r="C661" s="9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>
        <f>I660*(1-I$1+H661)^($A661-$A660)*(2-G661/G660)</f>
        <v>35.629577179314929</v>
      </c>
      <c r="L661">
        <f>ROW()</f>
        <v>661</v>
      </c>
      <c r="M661">
        <f>B661/C661</f>
        <v>0.92792046396023187</v>
      </c>
    </row>
    <row r="662" spans="1:13" x14ac:dyDescent="0.25">
      <c r="A662" s="1">
        <v>39021</v>
      </c>
      <c r="B662" s="9">
        <v>11.1</v>
      </c>
      <c r="C662" s="9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>
        <f>I661*(1-I$1+H662)^($A662-$A661)*(2-G662/G661)</f>
        <v>35.830467282766136</v>
      </c>
      <c r="L662">
        <f>ROW()</f>
        <v>662</v>
      </c>
      <c r="M662">
        <f>B662/C662</f>
        <v>0.95442820292347363</v>
      </c>
    </row>
    <row r="663" spans="1:13" x14ac:dyDescent="0.25">
      <c r="A663" s="1">
        <v>39022</v>
      </c>
      <c r="B663" s="9">
        <v>11.51</v>
      </c>
      <c r="C663" s="9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>
        <f>I662*(1-I$1+H663)^($A663-$A662)*(2-G663/G662)</f>
        <v>36.105381968084032</v>
      </c>
      <c r="L663">
        <f>ROW()</f>
        <v>663</v>
      </c>
      <c r="M663">
        <f>B663/C663</f>
        <v>0.9496699669966997</v>
      </c>
    </row>
    <row r="664" spans="1:13" x14ac:dyDescent="0.25">
      <c r="A664" s="1">
        <v>39023</v>
      </c>
      <c r="B664" s="9">
        <v>11.42</v>
      </c>
      <c r="C664" s="9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>
        <f>I663*(1-I$1+H664)^($A664-$A663)*(2-G664/G663)</f>
        <v>36.233040188106216</v>
      </c>
      <c r="L664">
        <f>ROW()</f>
        <v>664</v>
      </c>
      <c r="M664">
        <f>B664/C664</f>
        <v>0.93760262725779964</v>
      </c>
    </row>
    <row r="665" spans="1:13" x14ac:dyDescent="0.25">
      <c r="A665" s="1">
        <v>39024</v>
      </c>
      <c r="B665" s="9">
        <v>11.16</v>
      </c>
      <c r="C665" s="9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>
        <f>I664*(1-I$1+H665)^($A665-$A664)*(2-G665/G664)</f>
        <v>36.307742105846977</v>
      </c>
      <c r="L665">
        <f>ROW()</f>
        <v>665</v>
      </c>
      <c r="M665">
        <f>B665/C665</f>
        <v>0.92003297609233303</v>
      </c>
    </row>
    <row r="666" spans="1:13" x14ac:dyDescent="0.25">
      <c r="A666" s="1">
        <v>39027</v>
      </c>
      <c r="B666" s="9">
        <v>11.16</v>
      </c>
      <c r="C666" s="9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>
        <f>I665*(1-I$1+H666)^($A666-$A665)*(2-G666/G665)</f>
        <v>36.609446013236742</v>
      </c>
      <c r="L666">
        <f>ROW()</f>
        <v>666</v>
      </c>
      <c r="M666">
        <f>B666/C666</f>
        <v>0.96041308089500865</v>
      </c>
    </row>
    <row r="667" spans="1:13" x14ac:dyDescent="0.25">
      <c r="A667" s="1">
        <v>39028</v>
      </c>
      <c r="B667" s="9">
        <v>11.09</v>
      </c>
      <c r="C667" s="9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>
        <f>I666*(1-I$1+H667)^($A667-$A666)*(2-G667/G666)</f>
        <v>36.949296271275713</v>
      </c>
      <c r="L667">
        <f>ROW()</f>
        <v>667</v>
      </c>
      <c r="M667">
        <f>B667/C667</f>
        <v>0.96100519930675921</v>
      </c>
    </row>
    <row r="668" spans="1:13" x14ac:dyDescent="0.25">
      <c r="A668" s="1">
        <v>39029</v>
      </c>
      <c r="B668" s="9">
        <v>10.75</v>
      </c>
      <c r="C668" s="9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>
        <f>I667*(1-I$1+H668)^($A668-$A667)*(2-G668/G667)</f>
        <v>37.271422226834289</v>
      </c>
      <c r="L668">
        <f>ROW()</f>
        <v>668</v>
      </c>
      <c r="M668">
        <f>B668/C668</f>
        <v>0.95132743362831851</v>
      </c>
    </row>
    <row r="669" spans="1:13" x14ac:dyDescent="0.25">
      <c r="A669" s="1">
        <v>39030</v>
      </c>
      <c r="B669" s="9">
        <v>11.01</v>
      </c>
      <c r="C669" s="9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>
        <f>I668*(1-I$1+H669)^($A669-$A668)*(2-G669/G668)</f>
        <v>37.308194660210425</v>
      </c>
      <c r="L669">
        <f>ROW()</f>
        <v>669</v>
      </c>
      <c r="M669">
        <f>B669/C669</f>
        <v>0.9507772020725388</v>
      </c>
    </row>
    <row r="670" spans="1:13" x14ac:dyDescent="0.25">
      <c r="A670" s="1">
        <v>39031</v>
      </c>
      <c r="B670" s="9">
        <v>10.79</v>
      </c>
      <c r="C670" s="9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>
        <f>I669*(1-I$1+H670)^($A670-$A669)*(2-G670/G669)</f>
        <v>37.569421157971846</v>
      </c>
      <c r="L670">
        <f>ROW()</f>
        <v>670</v>
      </c>
      <c r="M670">
        <f>B670/C670</f>
        <v>0.91751700680272108</v>
      </c>
    </row>
    <row r="671" spans="1:13" x14ac:dyDescent="0.25">
      <c r="A671" s="1">
        <v>39034</v>
      </c>
      <c r="B671" s="9">
        <v>10.86</v>
      </c>
      <c r="C671" s="9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>
        <f>I670*(1-I$1+H671)^($A671-$A670)*(2-G671/G670)</f>
        <v>37.700398315072427</v>
      </c>
      <c r="L671">
        <f>ROW()</f>
        <v>671</v>
      </c>
      <c r="M671">
        <f>B671/C671</f>
        <v>0.93620689655172407</v>
      </c>
    </row>
    <row r="672" spans="1:13" x14ac:dyDescent="0.25">
      <c r="A672" s="1">
        <v>39035</v>
      </c>
      <c r="B672" s="9">
        <v>10.5</v>
      </c>
      <c r="C672" s="9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>
        <f>I671*(1-I$1+H672)^($A672-$A671)*(2-G672/G671)</f>
        <v>37.839766246728999</v>
      </c>
      <c r="L672">
        <f>ROW()</f>
        <v>672</v>
      </c>
      <c r="M672">
        <f>B672/C672</f>
        <v>0.93167701863354035</v>
      </c>
    </row>
    <row r="673" spans="1:13" x14ac:dyDescent="0.25">
      <c r="A673" s="1">
        <v>39036</v>
      </c>
      <c r="B673" s="9">
        <v>10.31</v>
      </c>
      <c r="C673" s="9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>
        <f>I672*(1-I$1+H673)^($A673-$A672)*(2-G673/G672)</f>
        <v>38.28747138986153</v>
      </c>
      <c r="L673">
        <f>ROW()</f>
        <v>673</v>
      </c>
      <c r="M673">
        <f>B673/C673</f>
        <v>0.92135835567470969</v>
      </c>
    </row>
    <row r="674" spans="1:13" x14ac:dyDescent="0.25">
      <c r="A674" s="1">
        <v>39037</v>
      </c>
      <c r="B674" s="9">
        <v>10.16</v>
      </c>
      <c r="C674" s="9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>
        <f>I673*(1-I$1+H674)^($A674-$A673)*(2-G674/G673)</f>
        <v>38.521729957945283</v>
      </c>
      <c r="L674">
        <f>ROW()</f>
        <v>674</v>
      </c>
      <c r="M674">
        <f>B674/C674</f>
        <v>0.91945701357466059</v>
      </c>
    </row>
    <row r="675" spans="1:13" x14ac:dyDescent="0.25">
      <c r="A675" s="1">
        <v>39038</v>
      </c>
      <c r="B675" s="9">
        <v>10.050000000000001</v>
      </c>
      <c r="C675" s="9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>
        <f>I674*(1-I$1+H675)^($A675-$A674)*(2-G675/G674)</f>
        <v>38.53236691773396</v>
      </c>
      <c r="L675">
        <f>ROW()</f>
        <v>675</v>
      </c>
      <c r="M675">
        <f>B675/C675</f>
        <v>0.90540540540540548</v>
      </c>
    </row>
    <row r="676" spans="1:13" x14ac:dyDescent="0.25">
      <c r="A676" s="1">
        <v>39041</v>
      </c>
      <c r="B676" s="9">
        <v>9.9700000000000006</v>
      </c>
      <c r="C676" s="9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>
        <f>I675*(1-I$1+H676)^($A676-$A675)*(2-G676/G675)</f>
        <v>38.405389071923899</v>
      </c>
      <c r="L676">
        <f>ROW()</f>
        <v>676</v>
      </c>
      <c r="M676">
        <f>B676/C676</f>
        <v>0.88386524822695045</v>
      </c>
    </row>
    <row r="677" spans="1:13" x14ac:dyDescent="0.25">
      <c r="A677" s="1">
        <v>39042</v>
      </c>
      <c r="B677" s="9">
        <v>9.9</v>
      </c>
      <c r="C677" s="9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>
        <f>I676*(1-I$1+H677)^($A677-$A676)*(2-G677/G676)</f>
        <v>38.389286947420068</v>
      </c>
      <c r="L677">
        <f>ROW()</f>
        <v>677</v>
      </c>
      <c r="M677">
        <f>B677/C677</f>
        <v>0.87688219663418965</v>
      </c>
    </row>
    <row r="678" spans="1:13" x14ac:dyDescent="0.25">
      <c r="A678" s="1">
        <v>39043</v>
      </c>
      <c r="B678" s="9">
        <v>10.14</v>
      </c>
      <c r="C678" s="9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>
        <f>I677*(1-I$1+H678)^($A678-$A677)*(2-G678/G677)</f>
        <v>37.874450805403193</v>
      </c>
      <c r="L678">
        <f>ROW()</f>
        <v>678</v>
      </c>
      <c r="M678">
        <f>B678/C678</f>
        <v>0.85859441151566473</v>
      </c>
    </row>
    <row r="679" spans="1:13" x14ac:dyDescent="0.25">
      <c r="A679" s="1">
        <v>39045</v>
      </c>
      <c r="B679" s="9">
        <v>10.73</v>
      </c>
      <c r="C679" s="9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>
        <f>I678*(1-I$1+H679)^($A679-$A678)*(2-G679/G678)</f>
        <v>37.44501136474635</v>
      </c>
      <c r="L679">
        <f>ROW()</f>
        <v>679</v>
      </c>
      <c r="M679">
        <f>B679/C679</f>
        <v>0.86323411102172165</v>
      </c>
    </row>
    <row r="680" spans="1:13" x14ac:dyDescent="0.25">
      <c r="A680" s="1">
        <v>39048</v>
      </c>
      <c r="B680" s="9">
        <v>12.3</v>
      </c>
      <c r="C680" s="9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>
        <f>I679*(1-I$1+H680)^($A680-$A679)*(2-G680/G679)</f>
        <v>36.84423443245602</v>
      </c>
      <c r="L680">
        <f>ROW()</f>
        <v>680</v>
      </c>
      <c r="M680">
        <f>B680/C680</f>
        <v>0.91654247391952315</v>
      </c>
    </row>
    <row r="681" spans="1:13" x14ac:dyDescent="0.25">
      <c r="A681" s="1">
        <v>39049</v>
      </c>
      <c r="B681" s="9">
        <v>11.62</v>
      </c>
      <c r="C681" s="9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>
        <f>I680*(1-I$1+H681)^($A681-$A680)*(2-G681/G680)</f>
        <v>37.164110161351246</v>
      </c>
      <c r="L681">
        <f>ROW()</f>
        <v>681</v>
      </c>
      <c r="M681">
        <f>B681/C681</f>
        <v>0.89522342064714933</v>
      </c>
    </row>
    <row r="682" spans="1:13" x14ac:dyDescent="0.25">
      <c r="A682" s="1">
        <v>39050</v>
      </c>
      <c r="B682" s="9">
        <v>10.83</v>
      </c>
      <c r="C682" s="9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>
        <f>I681*(1-I$1+H682)^($A682-$A681)*(2-G682/G681)</f>
        <v>37.402525216775253</v>
      </c>
      <c r="L682">
        <f>ROW()</f>
        <v>682</v>
      </c>
      <c r="M682">
        <f>B682/C682</f>
        <v>0.87977254264825344</v>
      </c>
    </row>
    <row r="683" spans="1:13" x14ac:dyDescent="0.25">
      <c r="A683" s="1">
        <v>39051</v>
      </c>
      <c r="B683" s="9">
        <v>10.91</v>
      </c>
      <c r="C683" s="9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>
        <f>I682*(1-I$1+H683)^($A683-$A682)*(2-G683/G682)</f>
        <v>37.424450233959369</v>
      </c>
      <c r="L683">
        <f>ROW()</f>
        <v>683</v>
      </c>
      <c r="M683">
        <f>B683/C683</f>
        <v>0.87349879903923133</v>
      </c>
    </row>
    <row r="684" spans="1:13" x14ac:dyDescent="0.25">
      <c r="A684" s="1">
        <v>39052</v>
      </c>
      <c r="B684" s="9">
        <v>11.66</v>
      </c>
      <c r="C684" s="9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>
        <f>I683*(1-I$1+H684)^($A684-$A683)*(2-G684/G683)</f>
        <v>37.005756852979204</v>
      </c>
      <c r="L684">
        <f>ROW()</f>
        <v>684</v>
      </c>
      <c r="M684">
        <f>B684/C684</f>
        <v>0.9024767801857585</v>
      </c>
    </row>
    <row r="685" spans="1:13" x14ac:dyDescent="0.25">
      <c r="A685" s="1">
        <v>39055</v>
      </c>
      <c r="B685" s="9">
        <v>11.23</v>
      </c>
      <c r="C685" s="9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>
        <f>I684*(1-I$1+H685)^($A685-$A684)*(2-G685/G684)</f>
        <v>37.282456747132258</v>
      </c>
      <c r="L685">
        <f>ROW()</f>
        <v>685</v>
      </c>
      <c r="M685">
        <f>B685/C685</f>
        <v>0.88985736925515069</v>
      </c>
    </row>
    <row r="686" spans="1:13" x14ac:dyDescent="0.25">
      <c r="A686" s="1">
        <v>39056</v>
      </c>
      <c r="B686" s="9">
        <v>11.27</v>
      </c>
      <c r="C686" s="9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>
        <f>I685*(1-I$1+H686)^($A686-$A685)*(2-G686/G685)</f>
        <v>37.565434998456496</v>
      </c>
      <c r="L686">
        <f>ROW()</f>
        <v>686</v>
      </c>
      <c r="M686">
        <f>B686/C686</f>
        <v>0.88880126182965302</v>
      </c>
    </row>
    <row r="687" spans="1:13" x14ac:dyDescent="0.25">
      <c r="A687" s="1">
        <v>39057</v>
      </c>
      <c r="B687" s="9">
        <v>11.33</v>
      </c>
      <c r="C687" s="9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>
        <f>I686*(1-I$1+H687)^($A687-$A686)*(2-G687/G686)</f>
        <v>37.820027789393606</v>
      </c>
      <c r="L687">
        <f>ROW()</f>
        <v>687</v>
      </c>
      <c r="M687">
        <f>B687/C687</f>
        <v>0.88584831899921823</v>
      </c>
    </row>
    <row r="688" spans="1:13" x14ac:dyDescent="0.25">
      <c r="A688" s="1">
        <v>39058</v>
      </c>
      <c r="B688" s="9">
        <v>12.67</v>
      </c>
      <c r="C688" s="9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>
        <f>I687*(1-I$1+H688)^($A688-$A687)*(2-G688/G687)</f>
        <v>37.650596911084577</v>
      </c>
      <c r="L688">
        <f>ROW()</f>
        <v>688</v>
      </c>
      <c r="M688">
        <f>B688/C688</f>
        <v>0.92145454545454542</v>
      </c>
    </row>
    <row r="689" spans="1:13" x14ac:dyDescent="0.25">
      <c r="A689" s="1">
        <v>39059</v>
      </c>
      <c r="B689" s="9">
        <v>12.08</v>
      </c>
      <c r="C689" s="9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>
        <f>I688*(1-I$1+H689)^($A689-$A688)*(2-G689/G688)</f>
        <v>37.93517440289947</v>
      </c>
      <c r="L689">
        <f>ROW()</f>
        <v>689</v>
      </c>
      <c r="M689">
        <f>B689/C689</f>
        <v>0.89547813194959225</v>
      </c>
    </row>
    <row r="690" spans="1:13" x14ac:dyDescent="0.25">
      <c r="A690" s="1">
        <v>39062</v>
      </c>
      <c r="B690" s="9">
        <v>10.71</v>
      </c>
      <c r="C690" s="9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>
        <f>I689*(1-I$1+H690)^($A690-$A689)*(2-G690/G689)</f>
        <v>38.208545164181999</v>
      </c>
      <c r="L690">
        <f>ROW()</f>
        <v>690</v>
      </c>
      <c r="M690">
        <f>B690/C690</f>
        <v>0.79985063480209118</v>
      </c>
    </row>
    <row r="691" spans="1:13" x14ac:dyDescent="0.25">
      <c r="A691" s="1">
        <v>39063</v>
      </c>
      <c r="B691" s="9">
        <v>10.65</v>
      </c>
      <c r="C691" s="9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>
        <f>I690*(1-I$1+H691)^($A691-$A690)*(2-G691/G690)</f>
        <v>37.901020374907397</v>
      </c>
      <c r="L691">
        <f>ROW()</f>
        <v>691</v>
      </c>
      <c r="M691">
        <f>B691/C691</f>
        <v>0.80316742081447967</v>
      </c>
    </row>
    <row r="692" spans="1:13" x14ac:dyDescent="0.25">
      <c r="A692" s="1">
        <v>39064</v>
      </c>
      <c r="B692" s="9">
        <v>10.18</v>
      </c>
      <c r="C692" s="9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>
        <f>I691*(1-I$1+H692)^($A692-$A691)*(2-G692/G691)</f>
        <v>37.981550640565125</v>
      </c>
      <c r="L692">
        <f>ROW()</f>
        <v>692</v>
      </c>
      <c r="M692">
        <f>B692/C692</f>
        <v>0.77709923664122138</v>
      </c>
    </row>
    <row r="693" spans="1:13" x14ac:dyDescent="0.25">
      <c r="A693" s="1">
        <v>39065</v>
      </c>
      <c r="B693" s="9">
        <v>9.9700000000000006</v>
      </c>
      <c r="C693" s="9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>
        <f>I692*(1-I$1+H693)^($A693-$A692)*(2-G693/G692)</f>
        <v>37.543393163781836</v>
      </c>
      <c r="L693">
        <f>ROW()</f>
        <v>693</v>
      </c>
      <c r="M693">
        <f>B693/C693</f>
        <v>0.76574500768049159</v>
      </c>
    </row>
    <row r="694" spans="1:13" x14ac:dyDescent="0.25">
      <c r="A694" s="1">
        <v>39066</v>
      </c>
      <c r="B694" s="9">
        <v>10.050000000000001</v>
      </c>
      <c r="C694" s="9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>
        <f>I693*(1-I$1+H694)^($A694-$A693)*(2-G694/G693)</f>
        <v>37.120521983800053</v>
      </c>
      <c r="L694">
        <f>ROW()</f>
        <v>694</v>
      </c>
      <c r="M694">
        <f>B694/C694</f>
        <v>0.76136363636363646</v>
      </c>
    </row>
    <row r="695" spans="1:13" x14ac:dyDescent="0.25">
      <c r="A695" s="1">
        <v>39069</v>
      </c>
      <c r="B695" s="9">
        <v>10.6</v>
      </c>
      <c r="C695" s="9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>
        <f>I694*(1-I$1+H695)^($A695-$A694)*(2-G695/G694)</f>
        <v>37.095261746505905</v>
      </c>
      <c r="L695">
        <f>ROW()</f>
        <v>695</v>
      </c>
      <c r="M695">
        <f>B695/C695</f>
        <v>0.79699248120300747</v>
      </c>
    </row>
    <row r="696" spans="1:13" x14ac:dyDescent="0.25">
      <c r="A696" s="1">
        <v>39070</v>
      </c>
      <c r="B696" s="9">
        <v>10.3</v>
      </c>
      <c r="C696" s="9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>
        <f>I695*(1-I$1+H696)^($A696-$A695)*(2-G696/G695)</f>
        <v>37.28962406024953</v>
      </c>
      <c r="L696">
        <f>ROW()</f>
        <v>696</v>
      </c>
      <c r="M696">
        <f>B696/C696</f>
        <v>0.7935285053929122</v>
      </c>
    </row>
    <row r="697" spans="1:13" x14ac:dyDescent="0.25">
      <c r="A697" s="1">
        <v>39071</v>
      </c>
      <c r="B697" s="9">
        <v>10.26</v>
      </c>
      <c r="C697" s="9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>
        <f>I696*(1-I$1+H697)^($A697-$A696)*(2-G697/G696)</f>
        <v>37.34001516934913</v>
      </c>
      <c r="L697">
        <f>ROW()</f>
        <v>697</v>
      </c>
      <c r="M697">
        <f>B697/C697</f>
        <v>0.79968823070927508</v>
      </c>
    </row>
    <row r="698" spans="1:13" x14ac:dyDescent="0.25">
      <c r="A698" s="1">
        <v>39072</v>
      </c>
      <c r="B698" s="9">
        <v>10.53</v>
      </c>
      <c r="C698" s="9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>
        <f>I697*(1-I$1+H698)^($A698-$A697)*(2-G698/G697)</f>
        <v>37.20259774206712</v>
      </c>
      <c r="L698">
        <f>ROW()</f>
        <v>698</v>
      </c>
      <c r="M698">
        <f>B698/C698</f>
        <v>0.80076045627376424</v>
      </c>
    </row>
    <row r="699" spans="1:13" x14ac:dyDescent="0.25">
      <c r="A699" s="1">
        <v>39073</v>
      </c>
      <c r="B699" s="9">
        <v>11.36</v>
      </c>
      <c r="C699" s="9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>
        <f>I698*(1-I$1+H699)^($A699-$A698)*(2-G699/G698)</f>
        <v>37.03256295832842</v>
      </c>
      <c r="L699">
        <f>ROW()</f>
        <v>699</v>
      </c>
      <c r="M699">
        <f>B699/C699</f>
        <v>0.84335560504825535</v>
      </c>
    </row>
    <row r="700" spans="1:13" x14ac:dyDescent="0.25">
      <c r="A700" s="1">
        <v>39077</v>
      </c>
      <c r="B700" s="9">
        <v>11.26</v>
      </c>
      <c r="C700" s="9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>
        <f>I699*(1-I$1+H700)^($A700-$A699)*(2-G700/G699)</f>
        <v>37.15709652798968</v>
      </c>
      <c r="L700">
        <f>ROW()</f>
        <v>700</v>
      </c>
      <c r="M700">
        <f>B700/C700</f>
        <v>0.85238455715367134</v>
      </c>
    </row>
    <row r="701" spans="1:13" x14ac:dyDescent="0.25">
      <c r="A701" s="1">
        <v>39078</v>
      </c>
      <c r="B701" s="9">
        <v>10.64</v>
      </c>
      <c r="C701" s="9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>
        <f>I700*(1-I$1+H701)^($A701-$A700)*(2-G701/G700)</f>
        <v>37.207764367912198</v>
      </c>
      <c r="L701">
        <f>ROW()</f>
        <v>701</v>
      </c>
      <c r="M701">
        <f>B701/C701</f>
        <v>0.82352941176470595</v>
      </c>
    </row>
    <row r="702" spans="1:13" x14ac:dyDescent="0.25">
      <c r="A702" s="1">
        <v>39079</v>
      </c>
      <c r="B702" s="9">
        <v>10.99</v>
      </c>
      <c r="C702" s="9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>
        <f>I701*(1-I$1+H702)^($A702-$A701)*(2-G702/G701)</f>
        <v>36.935288014484108</v>
      </c>
      <c r="L702">
        <f>ROW()</f>
        <v>702</v>
      </c>
      <c r="M702">
        <f>B702/C702</f>
        <v>0.83574144486692015</v>
      </c>
    </row>
    <row r="703" spans="1:13" x14ac:dyDescent="0.25">
      <c r="A703" s="1">
        <v>39080</v>
      </c>
      <c r="B703" s="9">
        <v>11.56</v>
      </c>
      <c r="C703" s="9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>
        <f>I702*(1-I$1+H703)^($A703-$A702)*(2-G703/G702)</f>
        <v>36.842583423916892</v>
      </c>
      <c r="L703">
        <f>ROW()</f>
        <v>703</v>
      </c>
      <c r="M703">
        <f>B703/C703</f>
        <v>0.85884101040118865</v>
      </c>
    </row>
    <row r="704" spans="1:13" x14ac:dyDescent="0.25">
      <c r="A704" s="1">
        <v>39085</v>
      </c>
      <c r="B704" s="9">
        <v>12.04</v>
      </c>
      <c r="C704" s="9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>
        <f>I703*(1-I$1+H704)^($A704-$A703)*(2-G704/G703)</f>
        <v>36.86116100672718</v>
      </c>
      <c r="L704">
        <f>ROW()</f>
        <v>704</v>
      </c>
      <c r="M704">
        <f>B704/C704</f>
        <v>0.88594554819720372</v>
      </c>
    </row>
    <row r="705" spans="1:13" x14ac:dyDescent="0.25">
      <c r="A705" s="1">
        <v>39086</v>
      </c>
      <c r="B705" s="9">
        <v>11.51</v>
      </c>
      <c r="C705" s="9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>
        <f>I704*(1-I$1+H705)^($A705-$A704)*(2-G705/G704)</f>
        <v>37.068848605742112</v>
      </c>
      <c r="L705">
        <f>ROW()</f>
        <v>705</v>
      </c>
      <c r="M705">
        <f>B705/C705</f>
        <v>0.87130961392884176</v>
      </c>
    </row>
    <row r="706" spans="1:13" x14ac:dyDescent="0.25">
      <c r="A706" s="1">
        <v>39087</v>
      </c>
      <c r="B706" s="9">
        <v>12.14</v>
      </c>
      <c r="C706" s="9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>
        <f>I705*(1-I$1+H706)^($A706-$A705)*(2-G706/G705)</f>
        <v>36.935114078830921</v>
      </c>
      <c r="L706">
        <f>ROW()</f>
        <v>706</v>
      </c>
      <c r="M706">
        <f>B706/C706</f>
        <v>0.89002932551319647</v>
      </c>
    </row>
    <row r="707" spans="1:13" x14ac:dyDescent="0.25">
      <c r="A707" s="1">
        <v>39090</v>
      </c>
      <c r="B707" s="9">
        <v>12</v>
      </c>
      <c r="C707" s="9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>
        <f>I706*(1-I$1+H707)^($A707-$A706)*(2-G707/G706)</f>
        <v>37.195149364839658</v>
      </c>
      <c r="L707">
        <f>ROW()</f>
        <v>707</v>
      </c>
      <c r="M707">
        <f>B707/C707</f>
        <v>0.89352196574832465</v>
      </c>
    </row>
    <row r="708" spans="1:13" x14ac:dyDescent="0.25">
      <c r="A708" s="1">
        <v>39091</v>
      </c>
      <c r="B708" s="9">
        <v>11.91</v>
      </c>
      <c r="C708" s="9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>
        <f>I707*(1-I$1+H708)^($A708-$A707)*(2-G708/G707)</f>
        <v>37.398383565122437</v>
      </c>
      <c r="L708">
        <f>ROW()</f>
        <v>708</v>
      </c>
      <c r="M708">
        <f>B708/C708</f>
        <v>0.88880597014925367</v>
      </c>
    </row>
    <row r="709" spans="1:13" x14ac:dyDescent="0.25">
      <c r="A709" s="1">
        <v>39092</v>
      </c>
      <c r="B709" s="9">
        <v>11.47</v>
      </c>
      <c r="C709" s="9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>
        <f>I708*(1-I$1+H709)^($A709-$A708)*(2-G709/G708)</f>
        <v>37.572658042931849</v>
      </c>
      <c r="L709">
        <f>ROW()</f>
        <v>709</v>
      </c>
      <c r="M709">
        <f>B709/C709</f>
        <v>0.88027628549501158</v>
      </c>
    </row>
    <row r="710" spans="1:13" x14ac:dyDescent="0.25">
      <c r="A710" s="1">
        <v>39093</v>
      </c>
      <c r="B710" s="9">
        <v>10.87</v>
      </c>
      <c r="C710" s="9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>
        <f>I709*(1-I$1+H710)^($A710-$A709)*(2-G710/G709)</f>
        <v>38.045615004163551</v>
      </c>
      <c r="L710">
        <f>ROW()</f>
        <v>710</v>
      </c>
      <c r="M710">
        <f>B710/C710</f>
        <v>0.86338363780778393</v>
      </c>
    </row>
    <row r="711" spans="1:13" x14ac:dyDescent="0.25">
      <c r="A711" s="1">
        <v>39094</v>
      </c>
      <c r="B711" s="9">
        <v>10.15</v>
      </c>
      <c r="C711" s="9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>
        <f>I710*(1-I$1+H711)^($A711-$A710)*(2-G711/G710)</f>
        <v>38.59707829056331</v>
      </c>
      <c r="L711">
        <f>ROW()</f>
        <v>711</v>
      </c>
      <c r="M711">
        <f>B711/C711</f>
        <v>0.83815028901734112</v>
      </c>
    </row>
    <row r="712" spans="1:13" x14ac:dyDescent="0.25">
      <c r="A712" s="1">
        <v>39098</v>
      </c>
      <c r="B712" s="9">
        <v>10.74</v>
      </c>
      <c r="C712" s="9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>
        <f>I711*(1-I$1+H712)^($A712-$A711)*(2-G712/G711)</f>
        <v>38.607923956941463</v>
      </c>
      <c r="L712">
        <f>ROW()</f>
        <v>712</v>
      </c>
      <c r="M712">
        <f>B712/C712</f>
        <v>0.86963562753036439</v>
      </c>
    </row>
    <row r="713" spans="1:13" x14ac:dyDescent="0.25">
      <c r="A713" s="1">
        <v>39099</v>
      </c>
      <c r="B713" s="9">
        <v>10.59</v>
      </c>
      <c r="C713" s="9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>
        <f>I712*(1-I$1+H713)^($A713-$A712)*(2-G713/G712)</f>
        <v>38.902182508760212</v>
      </c>
      <c r="L713">
        <f>ROW()</f>
        <v>713</v>
      </c>
      <c r="M713">
        <f>B713/C713</f>
        <v>0.8730420445177246</v>
      </c>
    </row>
    <row r="714" spans="1:13" x14ac:dyDescent="0.25">
      <c r="A714" s="1">
        <v>39100</v>
      </c>
      <c r="B714" s="9">
        <v>10.85</v>
      </c>
      <c r="C714" s="9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>
        <f>I713*(1-I$1+H714)^($A714-$A713)*(2-G714/G713)</f>
        <v>39.325308035733926</v>
      </c>
      <c r="L714">
        <f>ROW()</f>
        <v>714</v>
      </c>
      <c r="M714">
        <f>B714/C714</f>
        <v>0.89300411522633738</v>
      </c>
    </row>
    <row r="715" spans="1:13" x14ac:dyDescent="0.25">
      <c r="A715" s="1">
        <v>39101</v>
      </c>
      <c r="B715" s="9">
        <v>10.4</v>
      </c>
      <c r="C715" s="9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>
        <f>I714*(1-I$1+H715)^($A715-$A714)*(2-G715/G714)</f>
        <v>39.594726135864164</v>
      </c>
      <c r="L715">
        <f>ROW()</f>
        <v>715</v>
      </c>
      <c r="M715">
        <f>B715/C715</f>
        <v>0.86956521739130432</v>
      </c>
    </row>
    <row r="716" spans="1:13" x14ac:dyDescent="0.25">
      <c r="A716" s="1">
        <v>39104</v>
      </c>
      <c r="B716" s="9">
        <v>10.77</v>
      </c>
      <c r="C716" s="9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>
        <f>I715*(1-I$1+H716)^($A716-$A715)*(2-G716/G715)</f>
        <v>39.595989413067457</v>
      </c>
      <c r="L716">
        <f>ROW()</f>
        <v>716</v>
      </c>
      <c r="M716">
        <f>B716/C716</f>
        <v>0.87846655791190864</v>
      </c>
    </row>
    <row r="717" spans="1:13" x14ac:dyDescent="0.25">
      <c r="A717" s="1">
        <v>39105</v>
      </c>
      <c r="B717" s="9">
        <v>10.34</v>
      </c>
      <c r="C717" s="9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>
        <f>I716*(1-I$1+H717)^($A717-$A716)*(2-G717/G716)</f>
        <v>40.009372370785663</v>
      </c>
      <c r="L717">
        <f>ROW()</f>
        <v>717</v>
      </c>
      <c r="M717">
        <f>B717/C717</f>
        <v>0.87331081081081086</v>
      </c>
    </row>
    <row r="718" spans="1:13" x14ac:dyDescent="0.25">
      <c r="A718" s="1">
        <v>39106</v>
      </c>
      <c r="B718" s="9">
        <v>9.89</v>
      </c>
      <c r="C718" s="9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>
        <f>I717*(1-I$1+H718)^($A718-$A717)*(2-G718/G717)</f>
        <v>40.586290927782379</v>
      </c>
      <c r="L718">
        <f>ROW()</f>
        <v>718</v>
      </c>
      <c r="M718">
        <f>B718/C718</f>
        <v>0.87059859154929586</v>
      </c>
    </row>
    <row r="719" spans="1:13" x14ac:dyDescent="0.25">
      <c r="A719" s="1">
        <v>39107</v>
      </c>
      <c r="B719" s="9">
        <v>11.22</v>
      </c>
      <c r="C719" s="9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>
        <f>I718*(1-I$1+H719)^($A719-$A718)*(2-G719/G718)</f>
        <v>40.380690129735491</v>
      </c>
      <c r="L719">
        <f>ROW()</f>
        <v>719</v>
      </c>
      <c r="M719">
        <f>B719/C719</f>
        <v>0.92118226600985231</v>
      </c>
    </row>
    <row r="720" spans="1:13" x14ac:dyDescent="0.25">
      <c r="A720" s="1">
        <v>39108</v>
      </c>
      <c r="B720" s="9">
        <v>11.13</v>
      </c>
      <c r="C720" s="9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>
        <f>I719*(1-I$1+H720)^($A720-$A719)*(2-G720/G719)</f>
        <v>40.413121229260575</v>
      </c>
      <c r="L720">
        <f>ROW()</f>
        <v>720</v>
      </c>
      <c r="M720">
        <f>B720/C720</f>
        <v>0.91680395387149916</v>
      </c>
    </row>
    <row r="721" spans="1:13" x14ac:dyDescent="0.25">
      <c r="A721" s="1">
        <v>39111</v>
      </c>
      <c r="B721" s="9">
        <v>11.45</v>
      </c>
      <c r="C721" s="9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>
        <f>I720*(1-I$1+H721)^($A721-$A720)*(2-G721/G720)</f>
        <v>40.408635342794504</v>
      </c>
      <c r="L721">
        <f>ROW()</f>
        <v>721</v>
      </c>
      <c r="M721">
        <f>B721/C721</f>
        <v>0.93317033414832928</v>
      </c>
    </row>
    <row r="722" spans="1:13" x14ac:dyDescent="0.25">
      <c r="A722" s="1">
        <v>39112</v>
      </c>
      <c r="B722" s="9">
        <v>10.96</v>
      </c>
      <c r="C722" s="9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>
        <f>I721*(1-I$1+H722)^($A722-$A721)*(2-G722/G721)</f>
        <v>40.535705977946051</v>
      </c>
      <c r="L722">
        <f>ROW()</f>
        <v>722</v>
      </c>
      <c r="M722">
        <f>B722/C722</f>
        <v>0.91792294807370201</v>
      </c>
    </row>
    <row r="723" spans="1:13" x14ac:dyDescent="0.25">
      <c r="A723" s="1">
        <v>39113</v>
      </c>
      <c r="B723" s="9">
        <v>10.42</v>
      </c>
      <c r="C723" s="9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>
        <f>I722*(1-I$1+H723)^($A723-$A722)*(2-G723/G722)</f>
        <v>40.748123108072804</v>
      </c>
      <c r="L723">
        <f>ROW()</f>
        <v>723</v>
      </c>
      <c r="M723">
        <f>B723/C723</f>
        <v>0.90451388888888895</v>
      </c>
    </row>
    <row r="724" spans="1:13" x14ac:dyDescent="0.25">
      <c r="A724" s="1">
        <v>39114</v>
      </c>
      <c r="B724" s="9">
        <v>10.31</v>
      </c>
      <c r="C724" s="9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>
        <f>I723*(1-I$1+H724)^($A724-$A723)*(2-G724/G723)</f>
        <v>40.902317217653028</v>
      </c>
      <c r="L724">
        <f>ROW()</f>
        <v>724</v>
      </c>
      <c r="M724">
        <f>B724/C724</f>
        <v>0.8996509598603839</v>
      </c>
    </row>
    <row r="725" spans="1:13" x14ac:dyDescent="0.25">
      <c r="A725" s="1">
        <v>39115</v>
      </c>
      <c r="B725" s="9">
        <v>10.08</v>
      </c>
      <c r="C725" s="9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>
        <f>I724*(1-I$1+H725)^($A725-$A724)*(2-G725/G724)</f>
        <v>40.8911497285198</v>
      </c>
      <c r="L725">
        <f>ROW()</f>
        <v>725</v>
      </c>
      <c r="M725">
        <f>B725/C725</f>
        <v>0.88576449912126531</v>
      </c>
    </row>
    <row r="726" spans="1:13" x14ac:dyDescent="0.25">
      <c r="A726" s="1">
        <v>39118</v>
      </c>
      <c r="B726" s="9">
        <v>10.55</v>
      </c>
      <c r="C726" s="9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>
        <f>I725*(1-I$1+H726)^($A726-$A725)*(2-G726/G725)</f>
        <v>40.842365177294262</v>
      </c>
      <c r="L726">
        <f>ROW()</f>
        <v>726</v>
      </c>
      <c r="M726">
        <f>B726/C726</f>
        <v>0.904802744425386</v>
      </c>
    </row>
    <row r="727" spans="1:13" x14ac:dyDescent="0.25">
      <c r="A727" s="1">
        <v>39119</v>
      </c>
      <c r="B727" s="9">
        <v>10.65</v>
      </c>
      <c r="C727" s="9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>
        <f>I726*(1-I$1+H727)^($A727-$A726)*(2-G727/G726)</f>
        <v>41.205089507824667</v>
      </c>
      <c r="L727">
        <f>ROW()</f>
        <v>727</v>
      </c>
      <c r="M727">
        <f>B727/C727</f>
        <v>0.91652323580034434</v>
      </c>
    </row>
    <row r="728" spans="1:13" x14ac:dyDescent="0.25">
      <c r="A728" s="1">
        <v>39120</v>
      </c>
      <c r="B728" s="9">
        <v>10.32</v>
      </c>
      <c r="C728" s="9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>
        <f>I727*(1-I$1+H728)^($A728-$A727)*(2-G728/G727)</f>
        <v>41.338102684460225</v>
      </c>
      <c r="L728">
        <f>ROW()</f>
        <v>728</v>
      </c>
      <c r="M728">
        <f>B728/C728</f>
        <v>0.89817232375979117</v>
      </c>
    </row>
    <row r="729" spans="1:13" x14ac:dyDescent="0.25">
      <c r="A729" s="1">
        <v>39121</v>
      </c>
      <c r="B729" s="9">
        <v>10.44</v>
      </c>
      <c r="C729" s="9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>
        <f>I728*(1-I$1+H729)^($A729-$A728)*(2-G729/G728)</f>
        <v>41.328689580480386</v>
      </c>
      <c r="L729">
        <f>ROW()</f>
        <v>729</v>
      </c>
      <c r="M729">
        <f>B729/C729</f>
        <v>0.89613733905579396</v>
      </c>
    </row>
    <row r="730" spans="1:13" x14ac:dyDescent="0.25">
      <c r="A730" s="1">
        <v>39122</v>
      </c>
      <c r="B730" s="9">
        <v>11.1</v>
      </c>
      <c r="C730" s="9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>
        <f>I729*(1-I$1+H730)^($A730-$A729)*(2-G730/G729)</f>
        <v>40.695785548800067</v>
      </c>
      <c r="L730">
        <f>ROW()</f>
        <v>730</v>
      </c>
      <c r="M730">
        <f>B730/C730</f>
        <v>0.90760425183973825</v>
      </c>
    </row>
    <row r="731" spans="1:13" x14ac:dyDescent="0.25">
      <c r="A731" s="1">
        <v>39125</v>
      </c>
      <c r="B731" s="9">
        <v>11.61</v>
      </c>
      <c r="C731" s="9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>
        <f>I730*(1-I$1+H731)^($A731-$A730)*(2-G731/G730)</f>
        <v>40.3929124944721</v>
      </c>
      <c r="L731">
        <f>ROW()</f>
        <v>731</v>
      </c>
      <c r="M731">
        <f>B731/C731</f>
        <v>0.92289348171701113</v>
      </c>
    </row>
    <row r="732" spans="1:13" x14ac:dyDescent="0.25">
      <c r="A732" s="1">
        <v>39126</v>
      </c>
      <c r="B732" s="9">
        <v>10.34</v>
      </c>
      <c r="C732" s="9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>
        <f>I731*(1-I$1+H732)^($A732-$A731)*(2-G732/G731)</f>
        <v>40.849675782443597</v>
      </c>
      <c r="L732">
        <f>ROW()</f>
        <v>732</v>
      </c>
      <c r="M732">
        <f>B732/C732</f>
        <v>0.88376068376068384</v>
      </c>
    </row>
    <row r="733" spans="1:13" x14ac:dyDescent="0.25">
      <c r="A733" s="1">
        <v>39127</v>
      </c>
      <c r="B733" s="9">
        <v>10.23</v>
      </c>
      <c r="C733" s="9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>
        <f>I732*(1-I$1+H733)^($A733-$A732)*(2-G733/G732)</f>
        <v>40.986826510222848</v>
      </c>
      <c r="L733">
        <f>ROW()</f>
        <v>733</v>
      </c>
      <c r="M733">
        <f>B733/C733</f>
        <v>0.89736842105263159</v>
      </c>
    </row>
    <row r="734" spans="1:13" x14ac:dyDescent="0.25">
      <c r="A734" s="1">
        <v>39128</v>
      </c>
      <c r="B734" s="9">
        <v>10.220000000000001</v>
      </c>
      <c r="C734" s="9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>
        <f>I733*(1-I$1+H734)^($A734-$A733)*(2-G734/G733)</f>
        <v>41.354042799349813</v>
      </c>
      <c r="L734">
        <f>ROW()</f>
        <v>734</v>
      </c>
      <c r="M734">
        <f>B734/C734</f>
        <v>0.89649122807017545</v>
      </c>
    </row>
    <row r="735" spans="1:13" x14ac:dyDescent="0.25">
      <c r="A735" s="1">
        <v>39129</v>
      </c>
      <c r="B735" s="9">
        <v>10.02</v>
      </c>
      <c r="C735" s="9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>
        <f>I734*(1-I$1+H735)^($A735-$A734)*(2-G735/G734)</f>
        <v>41.479234964239346</v>
      </c>
      <c r="L735">
        <f>ROW()</f>
        <v>735</v>
      </c>
      <c r="M735">
        <f>B735/C735</f>
        <v>0.88515901060070667</v>
      </c>
    </row>
    <row r="736" spans="1:13" x14ac:dyDescent="0.25">
      <c r="A736" s="1">
        <v>39133</v>
      </c>
      <c r="B736" s="9">
        <v>10.24</v>
      </c>
      <c r="C736" s="9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>
        <f>I735*(1-I$1+H736)^($A736-$A735)*(2-G736/G735)</f>
        <v>41.603624135422983</v>
      </c>
      <c r="L736">
        <f>ROW()</f>
        <v>736</v>
      </c>
      <c r="M736">
        <f>B736/C736</f>
        <v>0.88504753673293002</v>
      </c>
    </row>
    <row r="737" spans="1:13" x14ac:dyDescent="0.25">
      <c r="A737" s="1">
        <v>39134</v>
      </c>
      <c r="B737" s="9">
        <v>10.199999999999999</v>
      </c>
      <c r="C737" s="9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>
        <f>I736*(1-I$1+H737)^($A737-$A736)*(2-G737/G736)</f>
        <v>42.16732485544081</v>
      </c>
      <c r="L737">
        <f>ROW()</f>
        <v>737</v>
      </c>
      <c r="M737">
        <f>B737/C737</f>
        <v>0.88006902502157025</v>
      </c>
    </row>
    <row r="738" spans="1:13" x14ac:dyDescent="0.25">
      <c r="A738" s="1">
        <v>39135</v>
      </c>
      <c r="B738" s="9">
        <v>10.18</v>
      </c>
      <c r="C738" s="9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>
        <f>I737*(1-I$1+H738)^($A738-$A737)*(2-G738/G737)</f>
        <v>42.410841738656856</v>
      </c>
      <c r="L738">
        <f>ROW()</f>
        <v>738</v>
      </c>
      <c r="M738">
        <f>B738/C738</f>
        <v>0.88291413703382482</v>
      </c>
    </row>
    <row r="739" spans="1:13" x14ac:dyDescent="0.25">
      <c r="A739" s="1">
        <v>39136</v>
      </c>
      <c r="B739" s="9">
        <v>10.58</v>
      </c>
      <c r="C739" s="9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>
        <f>I738*(1-I$1+H739)^($A739-$A738)*(2-G739/G738)</f>
        <v>41.953951114011119</v>
      </c>
      <c r="L739">
        <f>ROW()</f>
        <v>739</v>
      </c>
      <c r="M739">
        <f>B739/C739</f>
        <v>0.88166666666666671</v>
      </c>
    </row>
    <row r="740" spans="1:13" x14ac:dyDescent="0.25">
      <c r="A740" s="1">
        <v>39139</v>
      </c>
      <c r="B740" s="9">
        <v>11.15</v>
      </c>
      <c r="C740" s="9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>
        <f>I739*(1-I$1+H740)^($A740-$A739)*(2-G740/G739)</f>
        <v>42.027525695851999</v>
      </c>
      <c r="L740">
        <f>ROW()</f>
        <v>740</v>
      </c>
      <c r="M740">
        <f>B740/C740</f>
        <v>0.9079804560260587</v>
      </c>
    </row>
    <row r="741" spans="1:13" x14ac:dyDescent="0.25">
      <c r="A741" s="1">
        <v>39140</v>
      </c>
      <c r="B741" s="9">
        <v>18.309999999999999</v>
      </c>
      <c r="C741" s="9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>
        <f>I740*(1-I$1+H741)^($A741-$A740)*(2-G741/G740)</f>
        <v>39.855298929250438</v>
      </c>
      <c r="L741">
        <f>ROW()</f>
        <v>741</v>
      </c>
      <c r="M741">
        <f>B741/C741</f>
        <v>1.0707602339181286</v>
      </c>
    </row>
    <row r="742" spans="1:13" x14ac:dyDescent="0.25">
      <c r="A742" s="1">
        <v>39141</v>
      </c>
      <c r="B742" s="9">
        <v>15.42</v>
      </c>
      <c r="C742" s="9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>
        <f>I741*(1-I$1+H742)^($A742-$A741)*(2-G742/G741)</f>
        <v>41.222336129051961</v>
      </c>
      <c r="L742">
        <f>ROW()</f>
        <v>742</v>
      </c>
      <c r="M742">
        <f>B742/C742</f>
        <v>1.0461329715061058</v>
      </c>
    </row>
    <row r="743" spans="1:13" x14ac:dyDescent="0.25">
      <c r="A743" s="1">
        <v>39142</v>
      </c>
      <c r="B743" s="9">
        <v>15.82</v>
      </c>
      <c r="C743" s="9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>
        <f>I742*(1-I$1+H743)^($A743-$A742)*(2-G743/G742)</f>
        <v>40.623714440563383</v>
      </c>
      <c r="L743">
        <f>ROW()</f>
        <v>743</v>
      </c>
      <c r="M743">
        <f>B743/C743</f>
        <v>1.061744966442953</v>
      </c>
    </row>
    <row r="744" spans="1:13" x14ac:dyDescent="0.25">
      <c r="A744" s="1">
        <v>39143</v>
      </c>
      <c r="B744" s="9">
        <v>18.61</v>
      </c>
      <c r="C744" s="9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>
        <f>I743*(1-I$1+H744)^($A744-$A743)*(2-G744/G743)</f>
        <v>39.968652877895551</v>
      </c>
      <c r="L744">
        <f>ROW()</f>
        <v>744</v>
      </c>
      <c r="M744">
        <f>B744/C744</f>
        <v>1.1117084826762247</v>
      </c>
    </row>
    <row r="745" spans="1:13" x14ac:dyDescent="0.25">
      <c r="A745" s="1">
        <v>39146</v>
      </c>
      <c r="B745" s="9">
        <v>19.63</v>
      </c>
      <c r="C745" s="9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>
        <f>I744*(1-I$1+H745)^($A745-$A744)*(2-G745/G744)</f>
        <v>40.055460385320998</v>
      </c>
      <c r="L745">
        <f>ROW()</f>
        <v>745</v>
      </c>
      <c r="M745">
        <f>B745/C745</f>
        <v>1.1178815489749432</v>
      </c>
    </row>
    <row r="746" spans="1:13" x14ac:dyDescent="0.25">
      <c r="A746" s="1">
        <v>39147</v>
      </c>
      <c r="B746" s="9">
        <v>15.96</v>
      </c>
      <c r="C746" s="9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>
        <f>I745*(1-I$1+H746)^($A746-$A745)*(2-G746/G745)</f>
        <v>41.16654692462366</v>
      </c>
      <c r="L746">
        <f>ROW()</f>
        <v>746</v>
      </c>
      <c r="M746">
        <f>B746/C746</f>
        <v>1.0276883451384418</v>
      </c>
    </row>
    <row r="747" spans="1:13" x14ac:dyDescent="0.25">
      <c r="A747" s="1">
        <v>39148</v>
      </c>
      <c r="B747" s="9">
        <v>15.24</v>
      </c>
      <c r="C747" s="9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>
        <f>I746*(1-I$1+H747)^($A747-$A746)*(2-G747/G746)</f>
        <v>41.502959460444877</v>
      </c>
      <c r="L747">
        <f>ROW()</f>
        <v>747</v>
      </c>
      <c r="M747">
        <f>B747/C747</f>
        <v>1.0126245847176079</v>
      </c>
    </row>
    <row r="748" spans="1:13" x14ac:dyDescent="0.25">
      <c r="A748" s="1">
        <v>39149</v>
      </c>
      <c r="B748" s="9">
        <v>14.29</v>
      </c>
      <c r="C748" s="9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>
        <f>I747*(1-I$1+H748)^($A748-$A747)*(2-G748/G747)</f>
        <v>41.425555163431255</v>
      </c>
      <c r="L748">
        <f>ROW()</f>
        <v>748</v>
      </c>
      <c r="M748">
        <f>B748/C748</f>
        <v>0.98756046993780222</v>
      </c>
    </row>
    <row r="749" spans="1:13" x14ac:dyDescent="0.25">
      <c r="A749" s="1">
        <v>39150</v>
      </c>
      <c r="B749" s="9">
        <v>14.09</v>
      </c>
      <c r="C749" s="9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>
        <f>I748*(1-I$1+H749)^($A749-$A748)*(2-G749/G748)</f>
        <v>41.619356681254324</v>
      </c>
      <c r="L749">
        <f>ROW()</f>
        <v>749</v>
      </c>
      <c r="M749">
        <f>B749/C749</f>
        <v>0.97779319916724494</v>
      </c>
    </row>
    <row r="750" spans="1:13" x14ac:dyDescent="0.25">
      <c r="A750" s="1">
        <v>39153</v>
      </c>
      <c r="B750" s="9">
        <v>13.99</v>
      </c>
      <c r="C750" s="9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>
        <f>I749*(1-I$1+H750)^($A750-$A749)*(2-G750/G749)</f>
        <v>41.805567524044164</v>
      </c>
      <c r="L750">
        <f>ROW()</f>
        <v>750</v>
      </c>
      <c r="M750">
        <f>B750/C750</f>
        <v>0.983134223471539</v>
      </c>
    </row>
    <row r="751" spans="1:13" x14ac:dyDescent="0.25">
      <c r="A751" s="1">
        <v>39154</v>
      </c>
      <c r="B751" s="9">
        <v>18.13</v>
      </c>
      <c r="C751" s="9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>
        <f>I750*(1-I$1+H751)^($A751-$A750)*(2-G751/G750)</f>
        <v>40.64095780030091</v>
      </c>
      <c r="L751">
        <f>ROW()</f>
        <v>751</v>
      </c>
      <c r="M751">
        <f>B751/C751</f>
        <v>1.0928270042194093</v>
      </c>
    </row>
    <row r="752" spans="1:13" x14ac:dyDescent="0.25">
      <c r="A752" s="1">
        <v>39155</v>
      </c>
      <c r="B752" s="9">
        <v>17.27</v>
      </c>
      <c r="C752" s="9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>
        <f>I751*(1-I$1+H752)^($A752-$A751)*(2-G752/G751)</f>
        <v>40.245443224047477</v>
      </c>
      <c r="L752">
        <f>ROW()</f>
        <v>752</v>
      </c>
      <c r="M752">
        <f>B752/C752</f>
        <v>1.0627692307692307</v>
      </c>
    </row>
    <row r="753" spans="1:13" x14ac:dyDescent="0.25">
      <c r="A753" s="1">
        <v>39156</v>
      </c>
      <c r="B753" s="9">
        <v>16.43</v>
      </c>
      <c r="C753" s="9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>
        <f>I752*(1-I$1+H753)^($A753-$A752)*(2-G753/G752)</f>
        <v>40.57610333827688</v>
      </c>
      <c r="L753">
        <f>ROW()</f>
        <v>753</v>
      </c>
      <c r="M753">
        <f>B753/C753</f>
        <v>1.0249532127261385</v>
      </c>
    </row>
    <row r="754" spans="1:13" x14ac:dyDescent="0.25">
      <c r="A754" s="1">
        <v>39157</v>
      </c>
      <c r="B754" s="9">
        <v>16.79</v>
      </c>
      <c r="C754" s="9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>
        <f>I753*(1-I$1+H754)^($A754-$A753)*(2-G754/G753)</f>
        <v>39.90492725658239</v>
      </c>
      <c r="L754">
        <f>ROW()</f>
        <v>754</v>
      </c>
      <c r="M754">
        <f>B754/C754</f>
        <v>0.99584816132858833</v>
      </c>
    </row>
    <row r="755" spans="1:13" x14ac:dyDescent="0.25">
      <c r="A755" s="1">
        <v>39160</v>
      </c>
      <c r="B755" s="9">
        <v>14.59</v>
      </c>
      <c r="C755" s="9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>
        <f>I754*(1-I$1+H755)^($A755-$A754)*(2-G755/G754)</f>
        <v>40.275957679589659</v>
      </c>
      <c r="L755">
        <f>ROW()</f>
        <v>755</v>
      </c>
      <c r="M755">
        <f>B755/C755</f>
        <v>0.95923734385272841</v>
      </c>
    </row>
    <row r="756" spans="1:13" x14ac:dyDescent="0.25">
      <c r="A756" s="1">
        <v>39161</v>
      </c>
      <c r="B756" s="9">
        <v>13.27</v>
      </c>
      <c r="C756" s="9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>
        <f>I755*(1-I$1+H756)^($A756-$A755)*(2-G756/G755)</f>
        <v>40.296445978335257</v>
      </c>
      <c r="L756">
        <f>ROW()</f>
        <v>756</v>
      </c>
      <c r="M756">
        <f>B756/C756</f>
        <v>0.91770401106500687</v>
      </c>
    </row>
    <row r="757" spans="1:13" x14ac:dyDescent="0.25">
      <c r="A757" s="1">
        <v>39162</v>
      </c>
      <c r="B757" s="9">
        <v>12.19</v>
      </c>
      <c r="C757" s="9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>
        <f>I756*(1-I$1+H757)^($A757-$A756)*(2-G757/G756)</f>
        <v>41.314033993171897</v>
      </c>
      <c r="L757">
        <f>ROW()</f>
        <v>757</v>
      </c>
      <c r="M757">
        <f>B757/C757</f>
        <v>0.92558845861807137</v>
      </c>
    </row>
    <row r="758" spans="1:13" x14ac:dyDescent="0.25">
      <c r="A758" s="1">
        <v>39163</v>
      </c>
      <c r="B758" s="9">
        <v>12.93</v>
      </c>
      <c r="C758" s="9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>
        <f>I757*(1-I$1+H758)^($A758-$A757)*(2-G758/G757)</f>
        <v>41.471308568504227</v>
      </c>
      <c r="L758">
        <f>ROW()</f>
        <v>758</v>
      </c>
      <c r="M758">
        <f>B758/C758</f>
        <v>0.95283714075165804</v>
      </c>
    </row>
    <row r="759" spans="1:13" x14ac:dyDescent="0.25">
      <c r="A759" s="1">
        <v>39164</v>
      </c>
      <c r="B759" s="9">
        <v>12.95</v>
      </c>
      <c r="C759" s="9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>
        <f>I758*(1-I$1+H759)^($A759-$A758)*(2-G759/G758)</f>
        <v>41.655156598410052</v>
      </c>
      <c r="L759">
        <f>ROW()</f>
        <v>759</v>
      </c>
      <c r="M759">
        <f>B759/C759</f>
        <v>0.94456601021152431</v>
      </c>
    </row>
    <row r="760" spans="1:13" x14ac:dyDescent="0.25">
      <c r="A760" s="1">
        <v>39167</v>
      </c>
      <c r="B760" s="9">
        <v>13.11</v>
      </c>
      <c r="C760" s="9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>
        <f>I759*(1-I$1+H760)^($A760-$A759)*(2-G760/G759)</f>
        <v>41.714534122662805</v>
      </c>
      <c r="L760">
        <f>ROW()</f>
        <v>760</v>
      </c>
      <c r="M760">
        <f>B760/C760</f>
        <v>0.94316546762589926</v>
      </c>
    </row>
    <row r="761" spans="1:13" x14ac:dyDescent="0.25">
      <c r="A761" s="1">
        <v>39168</v>
      </c>
      <c r="B761" s="9">
        <v>13.48</v>
      </c>
      <c r="C761" s="9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>
        <f>I760*(1-I$1+H761)^($A761-$A760)*(2-G761/G760)</f>
        <v>41.495649919287168</v>
      </c>
      <c r="L761">
        <f>ROW()</f>
        <v>761</v>
      </c>
      <c r="M761">
        <f>B761/C761</f>
        <v>0.94996476391825235</v>
      </c>
    </row>
    <row r="762" spans="1:13" x14ac:dyDescent="0.25">
      <c r="A762" s="1">
        <v>39169</v>
      </c>
      <c r="B762" s="9">
        <v>14.98</v>
      </c>
      <c r="C762" s="9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>
        <f>I761*(1-I$1+H762)^($A762-$A761)*(2-G762/G761)</f>
        <v>41.015978049739175</v>
      </c>
      <c r="L762">
        <f>ROW()</f>
        <v>762</v>
      </c>
      <c r="M762">
        <f>B762/C762</f>
        <v>0.98487836949375407</v>
      </c>
    </row>
    <row r="763" spans="1:13" x14ac:dyDescent="0.25">
      <c r="A763" s="1">
        <v>39170</v>
      </c>
      <c r="B763" s="9">
        <v>15.14</v>
      </c>
      <c r="C763" s="9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>
        <f>I762*(1-I$1+H763)^($A763-$A762)*(2-G763/G762)</f>
        <v>41.158822773856585</v>
      </c>
      <c r="L763">
        <f>ROW()</f>
        <v>763</v>
      </c>
      <c r="M763">
        <f>B763/C763</f>
        <v>0.98503578399479519</v>
      </c>
    </row>
    <row r="764" spans="1:13" x14ac:dyDescent="0.25">
      <c r="A764" s="1">
        <v>39171</v>
      </c>
      <c r="B764" s="9">
        <v>14.64</v>
      </c>
      <c r="C764" s="9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>
        <f>I763*(1-I$1+H764)^($A764-$A763)*(2-G764/G763)</f>
        <v>41.173774702925762</v>
      </c>
      <c r="L764">
        <f>ROW()</f>
        <v>764</v>
      </c>
      <c r="M764">
        <f>B764/C764</f>
        <v>0.96569920844327184</v>
      </c>
    </row>
    <row r="765" spans="1:13" x14ac:dyDescent="0.25">
      <c r="A765" s="1">
        <v>39174</v>
      </c>
      <c r="B765" s="9">
        <v>14.53</v>
      </c>
      <c r="C765" s="9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>
        <f>I764*(1-I$1+H765)^($A765-$A764)*(2-G765/G764)</f>
        <v>41.062501488926742</v>
      </c>
      <c r="L765">
        <f>ROW()</f>
        <v>765</v>
      </c>
      <c r="M765">
        <f>B765/C765</f>
        <v>0.96416721964167218</v>
      </c>
    </row>
    <row r="766" spans="1:13" x14ac:dyDescent="0.25">
      <c r="A766" s="1">
        <v>39175</v>
      </c>
      <c r="B766" s="9">
        <v>13.46</v>
      </c>
      <c r="C766" s="9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>
        <f>I765*(1-I$1+H766)^($A766-$A765)*(2-G766/G765)</f>
        <v>41.65217280580201</v>
      </c>
      <c r="L766">
        <f>ROW()</f>
        <v>766</v>
      </c>
      <c r="M766">
        <f>B766/C766</f>
        <v>0.93667362560890755</v>
      </c>
    </row>
    <row r="767" spans="1:13" x14ac:dyDescent="0.25">
      <c r="A767" s="1">
        <v>39176</v>
      </c>
      <c r="B767" s="9">
        <v>13.24</v>
      </c>
      <c r="C767" s="9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>
        <f>I766*(1-I$1+H767)^($A767-$A766)*(2-G767/G766)</f>
        <v>41.00649987093778</v>
      </c>
      <c r="L767">
        <f>ROW()</f>
        <v>767</v>
      </c>
      <c r="M767">
        <f>B767/C767</f>
        <v>0.92008339124391936</v>
      </c>
    </row>
    <row r="768" spans="1:13" x14ac:dyDescent="0.25">
      <c r="A768" s="1">
        <v>39177</v>
      </c>
      <c r="B768" s="9">
        <v>13.23</v>
      </c>
      <c r="C768" s="9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>
        <f>I767*(1-I$1+H768)^($A768-$A767)*(2-G768/G767)</f>
        <v>41.106768915797616</v>
      </c>
      <c r="L768">
        <f>ROW()</f>
        <v>768</v>
      </c>
      <c r="M768">
        <f>B768/C768</f>
        <v>0.93896380411639468</v>
      </c>
    </row>
    <row r="769" spans="1:13" x14ac:dyDescent="0.25">
      <c r="A769" s="1">
        <v>39181</v>
      </c>
      <c r="B769" s="9">
        <v>13.14</v>
      </c>
      <c r="C769" s="9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>
        <f>I768*(1-I$1+H769)^($A769-$A768)*(2-G769/G768)</f>
        <v>41.202608987542021</v>
      </c>
      <c r="L769">
        <f>ROW()</f>
        <v>769</v>
      </c>
      <c r="M769">
        <f>B769/C769</f>
        <v>0.93589743589743601</v>
      </c>
    </row>
    <row r="770" spans="1:13" x14ac:dyDescent="0.25">
      <c r="A770" s="1">
        <v>39182</v>
      </c>
      <c r="B770" s="9">
        <v>12.68</v>
      </c>
      <c r="C770" s="9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>
        <f>I769*(1-I$1+H770)^($A770-$A769)*(2-G770/G769)</f>
        <v>41.149103744022774</v>
      </c>
      <c r="L770">
        <f>ROW()</f>
        <v>770</v>
      </c>
      <c r="M770">
        <f>B770/C770</f>
        <v>0.92017416545718433</v>
      </c>
    </row>
    <row r="771" spans="1:13" x14ac:dyDescent="0.25">
      <c r="A771" s="1">
        <v>39183</v>
      </c>
      <c r="B771" s="9">
        <v>13.49</v>
      </c>
      <c r="C771" s="9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>
        <f>I770*(1-I$1+H771)^($A771-$A770)*(2-G771/G770)</f>
        <v>40.508399345731334</v>
      </c>
      <c r="L771">
        <f>ROW()</f>
        <v>771</v>
      </c>
      <c r="M771">
        <f>B771/C771</f>
        <v>0.94401679496151158</v>
      </c>
    </row>
    <row r="772" spans="1:13" x14ac:dyDescent="0.25">
      <c r="A772" s="1">
        <v>39184</v>
      </c>
      <c r="B772" s="9">
        <v>12.71</v>
      </c>
      <c r="C772" s="9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>
        <f>I771*(1-I$1+H772)^($A772-$A771)*(2-G772/G771)</f>
        <v>40.718748786775933</v>
      </c>
      <c r="L772">
        <f>ROW()</f>
        <v>772</v>
      </c>
      <c r="M772">
        <f>B772/C772</f>
        <v>0.91835260115606943</v>
      </c>
    </row>
    <row r="773" spans="1:13" x14ac:dyDescent="0.25">
      <c r="A773" s="1">
        <v>39185</v>
      </c>
      <c r="B773" s="9">
        <v>12.2</v>
      </c>
      <c r="C773" s="9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>
        <f>I772*(1-I$1+H773)^($A773-$A772)*(2-G773/G772)</f>
        <v>41.204739434337348</v>
      </c>
      <c r="L773">
        <f>ROW()</f>
        <v>773</v>
      </c>
      <c r="M773">
        <f>B773/C773</f>
        <v>0.90504451038575662</v>
      </c>
    </row>
    <row r="774" spans="1:13" x14ac:dyDescent="0.25">
      <c r="A774" s="1">
        <v>39188</v>
      </c>
      <c r="B774" s="9">
        <v>11.98</v>
      </c>
      <c r="C774" s="9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>
        <f>I773*(1-I$1+H774)^($A774-$A773)*(2-G774/G773)</f>
        <v>41.778172634777491</v>
      </c>
      <c r="L774">
        <f>ROW()</f>
        <v>774</v>
      </c>
      <c r="M774">
        <f>B774/C774</f>
        <v>0.90278824415975889</v>
      </c>
    </row>
    <row r="775" spans="1:13" x14ac:dyDescent="0.25">
      <c r="A775" s="1">
        <v>39189</v>
      </c>
      <c r="B775" s="9">
        <v>12.14</v>
      </c>
      <c r="C775" s="9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>
        <f>I774*(1-I$1+H775)^($A775-$A774)*(2-G775/G774)</f>
        <v>42.145905495380497</v>
      </c>
      <c r="L775">
        <f>ROW()</f>
        <v>775</v>
      </c>
      <c r="M775">
        <f>B775/C775</f>
        <v>0.923896499238965</v>
      </c>
    </row>
    <row r="776" spans="1:13" x14ac:dyDescent="0.25">
      <c r="A776" s="1">
        <v>39190</v>
      </c>
      <c r="B776" s="9">
        <v>12.42</v>
      </c>
      <c r="C776" s="9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>
        <f>I775*(1-I$1+H776)^($A776-$A775)*(2-G776/G775)</f>
        <v>42.053421883646834</v>
      </c>
      <c r="L776">
        <f>ROW()</f>
        <v>776</v>
      </c>
      <c r="M776">
        <f>B776/C776</f>
        <v>0.93524096385542177</v>
      </c>
    </row>
    <row r="777" spans="1:13" x14ac:dyDescent="0.25">
      <c r="A777" s="1">
        <v>39191</v>
      </c>
      <c r="B777" s="9">
        <v>12.54</v>
      </c>
      <c r="C777" s="9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>
        <f>I776*(1-I$1+H777)^($A777-$A776)*(2-G777/G776)</f>
        <v>41.690265323057069</v>
      </c>
      <c r="L777">
        <f>ROW()</f>
        <v>777</v>
      </c>
      <c r="M777">
        <f>B777/C777</f>
        <v>0.930957683741648</v>
      </c>
    </row>
    <row r="778" spans="1:13" x14ac:dyDescent="0.25">
      <c r="A778" s="1">
        <v>39192</v>
      </c>
      <c r="B778" s="9">
        <v>12.07</v>
      </c>
      <c r="C778" s="9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>
        <f>I777*(1-I$1+H778)^($A778-$A777)*(2-G778/G777)</f>
        <v>41.93295530043369</v>
      </c>
      <c r="L778">
        <f>ROW()</f>
        <v>778</v>
      </c>
      <c r="M778">
        <f>B778/C778</f>
        <v>0.93493415956622772</v>
      </c>
    </row>
    <row r="779" spans="1:13" x14ac:dyDescent="0.25">
      <c r="A779" s="1">
        <v>39195</v>
      </c>
      <c r="B779" s="9">
        <v>13.04</v>
      </c>
      <c r="C779" s="9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>
        <f>I778*(1-I$1+H779)^($A779-$A778)*(2-G779/G778)</f>
        <v>41.752345894150665</v>
      </c>
      <c r="L779">
        <f>ROW()</f>
        <v>779</v>
      </c>
      <c r="M779">
        <f>B779/C779</f>
        <v>0.99390243902439024</v>
      </c>
    </row>
    <row r="780" spans="1:13" x14ac:dyDescent="0.25">
      <c r="A780" s="1">
        <v>39196</v>
      </c>
      <c r="B780" s="9">
        <v>13.12</v>
      </c>
      <c r="C780" s="9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>
        <f>I779*(1-I$1+H780)^($A780-$A779)*(2-G780/G779)</f>
        <v>41.746692963118875</v>
      </c>
      <c r="L780">
        <f>ROW()</f>
        <v>780</v>
      </c>
      <c r="M780">
        <f>B780/C780</f>
        <v>0.99696048632218837</v>
      </c>
    </row>
    <row r="781" spans="1:13" x14ac:dyDescent="0.25">
      <c r="A781" s="1">
        <v>39197</v>
      </c>
      <c r="B781" s="9">
        <v>13.21</v>
      </c>
      <c r="C781" s="9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>
        <f>I780*(1-I$1+H781)^($A781-$A780)*(2-G781/G780)</f>
        <v>42.157414172689158</v>
      </c>
      <c r="L781">
        <f>ROW()</f>
        <v>781</v>
      </c>
      <c r="M781">
        <f>B781/C781</f>
        <v>1.0099388379204894</v>
      </c>
    </row>
    <row r="782" spans="1:13" x14ac:dyDescent="0.25">
      <c r="A782" s="1">
        <v>39198</v>
      </c>
      <c r="B782" s="9">
        <v>12.79</v>
      </c>
      <c r="C782" s="9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>
        <f>I781*(1-I$1+H782)^($A782-$A781)*(2-G782/G781)</f>
        <v>41.891618372594237</v>
      </c>
      <c r="L782">
        <f>ROW()</f>
        <v>782</v>
      </c>
      <c r="M782">
        <f>B782/C782</f>
        <v>0.98840803709428127</v>
      </c>
    </row>
    <row r="783" spans="1:13" x14ac:dyDescent="0.25">
      <c r="A783" s="1">
        <v>39199</v>
      </c>
      <c r="B783" s="9">
        <v>12.45</v>
      </c>
      <c r="C783" s="9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>
        <f>I782*(1-I$1+H783)^($A783-$A782)*(2-G783/G782)</f>
        <v>42.002975850265692</v>
      </c>
      <c r="L783">
        <f>ROW()</f>
        <v>783</v>
      </c>
      <c r="M783">
        <f>B783/C783</f>
        <v>0.97570532915360497</v>
      </c>
    </row>
    <row r="784" spans="1:13" x14ac:dyDescent="0.25">
      <c r="A784" s="1">
        <v>39202</v>
      </c>
      <c r="B784" s="9">
        <v>14.22</v>
      </c>
      <c r="C784" s="9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>
        <f>I783*(1-I$1+H784)^($A784-$A783)*(2-G784/G783)</f>
        <v>41.962019026375955</v>
      </c>
      <c r="L784">
        <f>ROW()</f>
        <v>784</v>
      </c>
      <c r="M784">
        <f>B784/C784</f>
        <v>1.0142653352353781</v>
      </c>
    </row>
    <row r="785" spans="1:13" x14ac:dyDescent="0.25">
      <c r="A785" s="1">
        <v>39203</v>
      </c>
      <c r="B785" s="9">
        <v>13.51</v>
      </c>
      <c r="C785" s="9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>
        <f>I784*(1-I$1+H785)^($A785-$A784)*(2-G785/G784)</f>
        <v>41.847342941904806</v>
      </c>
      <c r="L785">
        <f>ROW()</f>
        <v>785</v>
      </c>
      <c r="M785">
        <f>B785/C785</f>
        <v>0.99265246142542252</v>
      </c>
    </row>
    <row r="786" spans="1:13" x14ac:dyDescent="0.25">
      <c r="A786" s="1">
        <v>39204</v>
      </c>
      <c r="B786" s="9">
        <v>13.08</v>
      </c>
      <c r="C786" s="9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>
        <f>I785*(1-I$1+H786)^($A786-$A785)*(2-G786/G785)</f>
        <v>41.997690666065004</v>
      </c>
      <c r="L786">
        <f>ROW()</f>
        <v>786</v>
      </c>
      <c r="M786">
        <f>B786/C786</f>
        <v>0.9768483943241224</v>
      </c>
    </row>
    <row r="787" spans="1:13" x14ac:dyDescent="0.25">
      <c r="A787" s="1">
        <v>39205</v>
      </c>
      <c r="B787" s="9">
        <v>13.09</v>
      </c>
      <c r="C787" s="9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>
        <f>I786*(1-I$1+H787)^($A787-$A786)*(2-G787/G786)</f>
        <v>41.308663916933583</v>
      </c>
      <c r="L787">
        <f>ROW()</f>
        <v>787</v>
      </c>
      <c r="M787">
        <f>B787/C787</f>
        <v>0.98052434456928839</v>
      </c>
    </row>
    <row r="788" spans="1:13" x14ac:dyDescent="0.25">
      <c r="A788" s="1">
        <v>39206</v>
      </c>
      <c r="B788" s="9">
        <v>12.91</v>
      </c>
      <c r="C788" s="9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>
        <f>I787*(1-I$1+H788)^($A788-$A787)*(2-G788/G787)</f>
        <v>40.987859524868433</v>
      </c>
      <c r="L788">
        <f>ROW()</f>
        <v>788</v>
      </c>
      <c r="M788">
        <f>B788/C788</f>
        <v>0.96343283582089556</v>
      </c>
    </row>
    <row r="789" spans="1:13" x14ac:dyDescent="0.25">
      <c r="A789" s="1">
        <v>39209</v>
      </c>
      <c r="B789" s="9">
        <v>13.15</v>
      </c>
      <c r="C789" s="9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>
        <f>I788*(1-I$1+H789)^($A789-$A788)*(2-G789/G788)</f>
        <v>41.072590896641735</v>
      </c>
      <c r="L789">
        <f>ROW()</f>
        <v>789</v>
      </c>
      <c r="M789">
        <f>B789/C789</f>
        <v>0.9733530717986677</v>
      </c>
    </row>
    <row r="790" spans="1:13" x14ac:dyDescent="0.25">
      <c r="A790" s="1">
        <v>39210</v>
      </c>
      <c r="B790" s="9">
        <v>13.21</v>
      </c>
      <c r="C790" s="9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>
        <f>I789*(1-I$1+H790)^($A790-$A789)*(2-G790/G789)</f>
        <v>41.045585579371654</v>
      </c>
      <c r="L790">
        <f>ROW()</f>
        <v>790</v>
      </c>
      <c r="M790">
        <f>B790/C790</f>
        <v>0.96776556776556777</v>
      </c>
    </row>
    <row r="791" spans="1:13" x14ac:dyDescent="0.25">
      <c r="A791" s="1">
        <v>39211</v>
      </c>
      <c r="B791" s="9">
        <v>12.88</v>
      </c>
      <c r="C791" s="9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>
        <f>I790*(1-I$1+H791)^($A791-$A790)*(2-G791/G790)</f>
        <v>41.105708691647202</v>
      </c>
      <c r="L791">
        <f>ROW()</f>
        <v>791</v>
      </c>
      <c r="M791">
        <f>B791/C791</f>
        <v>0.96335078534031426</v>
      </c>
    </row>
    <row r="792" spans="1:13" x14ac:dyDescent="0.25">
      <c r="A792" s="1">
        <v>39212</v>
      </c>
      <c r="B792" s="9">
        <v>13.6</v>
      </c>
      <c r="C792" s="9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>
        <f>I791*(1-I$1+H792)^($A792-$A791)*(2-G792/G791)</f>
        <v>40.908785675901882</v>
      </c>
      <c r="L792">
        <f>ROW()</f>
        <v>792</v>
      </c>
      <c r="M792">
        <f>B792/C792</f>
        <v>0.96181046676096171</v>
      </c>
    </row>
    <row r="793" spans="1:13" x14ac:dyDescent="0.25">
      <c r="A793" s="1">
        <v>39213</v>
      </c>
      <c r="B793" s="9">
        <v>12.95</v>
      </c>
      <c r="C793" s="9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>
        <f>I792*(1-I$1+H793)^($A793-$A792)*(2-G793/G792)</f>
        <v>40.94292188565683</v>
      </c>
      <c r="L793">
        <f>ROW()</f>
        <v>793</v>
      </c>
      <c r="M793">
        <f>B793/C793</f>
        <v>0.94663742690058472</v>
      </c>
    </row>
    <row r="794" spans="1:13" x14ac:dyDescent="0.25">
      <c r="A794" s="1">
        <v>39216</v>
      </c>
      <c r="B794" s="9">
        <v>13.96</v>
      </c>
      <c r="C794" s="9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>
        <f>I793*(1-I$1+H794)^($A794-$A793)*(2-G794/G793)</f>
        <v>40.693097767247799</v>
      </c>
      <c r="L794">
        <f>ROW()</f>
        <v>794</v>
      </c>
      <c r="M794">
        <f>B794/C794</f>
        <v>0.97146833681280453</v>
      </c>
    </row>
    <row r="795" spans="1:13" x14ac:dyDescent="0.25">
      <c r="A795" s="1">
        <v>39217</v>
      </c>
      <c r="B795" s="9">
        <v>14.01</v>
      </c>
      <c r="C795" s="9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>
        <f>I794*(1-I$1+H795)^($A795-$A794)*(2-G795/G794)</f>
        <v>40.50080607519719</v>
      </c>
      <c r="L795">
        <f>ROW()</f>
        <v>795</v>
      </c>
      <c r="M795">
        <f>B795/C795</f>
        <v>0.97494780793319424</v>
      </c>
    </row>
    <row r="796" spans="1:13" x14ac:dyDescent="0.25">
      <c r="A796" s="1">
        <v>39218</v>
      </c>
      <c r="B796" s="9">
        <v>13.5</v>
      </c>
      <c r="C796" s="9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>
        <f>I795*(1-I$1+H796)^($A796-$A795)*(2-G796/G795)</f>
        <v>40.031453930622099</v>
      </c>
      <c r="L796">
        <f>ROW()</f>
        <v>796</v>
      </c>
      <c r="M796">
        <f>B796/C796</f>
        <v>0.95948827292110872</v>
      </c>
    </row>
    <row r="797" spans="1:13" x14ac:dyDescent="0.25">
      <c r="A797" s="1">
        <v>39219</v>
      </c>
      <c r="B797" s="9">
        <v>13.51</v>
      </c>
      <c r="C797" s="9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>
        <f>I796*(1-I$1+H797)^($A797-$A796)*(2-G797/G796)</f>
        <v>39.962150120915581</v>
      </c>
      <c r="L797">
        <f>ROW()</f>
        <v>797</v>
      </c>
      <c r="M797">
        <f>B797/C797</f>
        <v>0.94740532959326784</v>
      </c>
    </row>
    <row r="798" spans="1:13" x14ac:dyDescent="0.25">
      <c r="A798" s="1">
        <v>39220</v>
      </c>
      <c r="B798" s="9">
        <v>12.76</v>
      </c>
      <c r="C798" s="9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>
        <f>I797*(1-I$1+H798)^($A798-$A797)*(2-G798/G797)</f>
        <v>40.087728349967435</v>
      </c>
      <c r="L798">
        <f>ROW()</f>
        <v>798</v>
      </c>
      <c r="M798">
        <f>B798/C798</f>
        <v>0.92597968069666181</v>
      </c>
    </row>
    <row r="799" spans="1:13" x14ac:dyDescent="0.25">
      <c r="A799" s="1">
        <v>39223</v>
      </c>
      <c r="B799" s="9">
        <v>13.3</v>
      </c>
      <c r="C799" s="9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>
        <f>I798*(1-I$1+H799)^($A799-$A798)*(2-G799/G798)</f>
        <v>40.486723840584077</v>
      </c>
      <c r="L799">
        <f>ROW()</f>
        <v>799</v>
      </c>
      <c r="M799">
        <f>B799/C799</f>
        <v>0.95340501792114707</v>
      </c>
    </row>
    <row r="800" spans="1:13" x14ac:dyDescent="0.25">
      <c r="A800" s="1">
        <v>39224</v>
      </c>
      <c r="B800" s="9">
        <v>13.02</v>
      </c>
      <c r="C800" s="9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>
        <f>I799*(1-I$1+H800)^($A800-$A799)*(2-G800/G799)</f>
        <v>40.446720099824809</v>
      </c>
      <c r="L800">
        <f>ROW()</f>
        <v>800</v>
      </c>
      <c r="M800">
        <f>B800/C800</f>
        <v>0.94211287988422576</v>
      </c>
    </row>
    <row r="801" spans="1:13" x14ac:dyDescent="0.25">
      <c r="A801" s="1">
        <v>39225</v>
      </c>
      <c r="B801" s="9">
        <v>13.24</v>
      </c>
      <c r="C801" s="9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>
        <f>I800*(1-I$1+H801)^($A801-$A800)*(2-G801/G800)</f>
        <v>40.675333520232194</v>
      </c>
      <c r="L801">
        <f>ROW()</f>
        <v>801</v>
      </c>
      <c r="M801">
        <f>B801/C801</f>
        <v>0.94978479196556675</v>
      </c>
    </row>
    <row r="802" spans="1:13" x14ac:dyDescent="0.25">
      <c r="A802" s="1">
        <v>39226</v>
      </c>
      <c r="B802" s="9">
        <v>14.08</v>
      </c>
      <c r="C802" s="9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>
        <f>I801*(1-I$1+H802)^($A802-$A801)*(2-G802/G801)</f>
        <v>39.9483854567085</v>
      </c>
      <c r="L802">
        <f>ROW()</f>
        <v>802</v>
      </c>
      <c r="M802">
        <f>B802/C802</f>
        <v>0.96570644718792864</v>
      </c>
    </row>
    <row r="803" spans="1:13" x14ac:dyDescent="0.25">
      <c r="A803" s="1">
        <v>39227</v>
      </c>
      <c r="B803" s="9">
        <v>13.34</v>
      </c>
      <c r="C803" s="9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>
        <f>I802*(1-I$1+H803)^($A803-$A802)*(2-G803/G802)</f>
        <v>40.060183299961665</v>
      </c>
      <c r="L803">
        <f>ROW()</f>
        <v>803</v>
      </c>
      <c r="M803">
        <f>B803/C803</f>
        <v>0.93811533052039375</v>
      </c>
    </row>
    <row r="804" spans="1:13" x14ac:dyDescent="0.25">
      <c r="A804" s="1">
        <v>39231</v>
      </c>
      <c r="B804" s="9">
        <v>13.53</v>
      </c>
      <c r="C804" s="9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>
        <f>I803*(1-I$1+H804)^($A804-$A803)*(2-G804/G803)</f>
        <v>40.324639418230497</v>
      </c>
      <c r="L804">
        <f>ROW()</f>
        <v>804</v>
      </c>
      <c r="M804">
        <f>B804/C804</f>
        <v>0.95821529745042489</v>
      </c>
    </row>
    <row r="805" spans="1:13" x14ac:dyDescent="0.25">
      <c r="A805" s="1">
        <v>39232</v>
      </c>
      <c r="B805" s="9">
        <v>12.83</v>
      </c>
      <c r="C805" s="9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>
        <f>I804*(1-I$1+H805)^($A805-$A804)*(2-G805/G804)</f>
        <v>40.558094242315526</v>
      </c>
      <c r="L805">
        <f>ROW()</f>
        <v>805</v>
      </c>
      <c r="M805">
        <f>B805/C805</f>
        <v>0.93649635036496359</v>
      </c>
    </row>
    <row r="806" spans="1:13" x14ac:dyDescent="0.25">
      <c r="A806" s="1">
        <v>39233</v>
      </c>
      <c r="B806" s="9">
        <v>13.05</v>
      </c>
      <c r="C806" s="9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>
        <f>I805*(1-I$1+H806)^($A806-$A805)*(2-G806/G805)</f>
        <v>40.614364962433683</v>
      </c>
      <c r="L806">
        <f>ROW()</f>
        <v>806</v>
      </c>
      <c r="M806">
        <f>B806/C806</f>
        <v>0.95047341587764023</v>
      </c>
    </row>
    <row r="807" spans="1:13" x14ac:dyDescent="0.25">
      <c r="A807" s="1">
        <v>39234</v>
      </c>
      <c r="B807" s="9">
        <v>12.78</v>
      </c>
      <c r="C807" s="9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>
        <f>I806*(1-I$1+H807)^($A807-$A806)*(2-G807/G806)</f>
        <v>40.09412555861028</v>
      </c>
      <c r="L807">
        <f>ROW()</f>
        <v>807</v>
      </c>
      <c r="M807">
        <f>B807/C807</f>
        <v>0.92877906976744184</v>
      </c>
    </row>
    <row r="808" spans="1:13" x14ac:dyDescent="0.25">
      <c r="A808" s="1">
        <v>39237</v>
      </c>
      <c r="B808" s="9">
        <v>13.29</v>
      </c>
      <c r="C808" s="9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>
        <f>I807*(1-I$1+H808)^($A808-$A807)*(2-G808/G807)</f>
        <v>39.976495198701329</v>
      </c>
      <c r="L808">
        <f>ROW()</f>
        <v>808</v>
      </c>
      <c r="M808">
        <f>B808/C808</f>
        <v>0.94121813031161472</v>
      </c>
    </row>
    <row r="809" spans="1:13" x14ac:dyDescent="0.25">
      <c r="A809" s="1">
        <v>39238</v>
      </c>
      <c r="B809" s="9">
        <v>13.63</v>
      </c>
      <c r="C809" s="9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>
        <f>I808*(1-I$1+H809)^($A809-$A808)*(2-G809/G808)</f>
        <v>39.837368372974794</v>
      </c>
      <c r="L809">
        <f>ROW()</f>
        <v>809</v>
      </c>
      <c r="M809">
        <f>B809/C809</f>
        <v>0.94587092297015962</v>
      </c>
    </row>
    <row r="810" spans="1:13" x14ac:dyDescent="0.25">
      <c r="A810" s="1">
        <v>39239</v>
      </c>
      <c r="B810" s="9">
        <v>14.87</v>
      </c>
      <c r="C810" s="9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>
        <f>I809*(1-I$1+H810)^($A810-$A809)*(2-G810/G809)</f>
        <v>39.583720362130656</v>
      </c>
      <c r="L810">
        <f>ROW()</f>
        <v>810</v>
      </c>
      <c r="M810">
        <f>B810/C810</f>
        <v>0.96558441558441555</v>
      </c>
    </row>
    <row r="811" spans="1:13" x14ac:dyDescent="0.25">
      <c r="A811" s="1">
        <v>39240</v>
      </c>
      <c r="B811" s="9">
        <v>17.059999999999999</v>
      </c>
      <c r="C811" s="9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>
        <f>I810*(1-I$1+H811)^($A811-$A810)*(2-G811/G810)</f>
        <v>38.591393062524432</v>
      </c>
      <c r="L811">
        <f>ROW()</f>
        <v>811</v>
      </c>
      <c r="M811">
        <f>B811/C811</f>
        <v>1.0215568862275448</v>
      </c>
    </row>
    <row r="812" spans="1:13" x14ac:dyDescent="0.25">
      <c r="A812" s="1">
        <v>39241</v>
      </c>
      <c r="B812" s="9">
        <v>14.84</v>
      </c>
      <c r="C812" s="9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>
        <f>I811*(1-I$1+H812)^($A812-$A811)*(2-G812/G811)</f>
        <v>38.600536322139725</v>
      </c>
      <c r="L812">
        <f>ROW()</f>
        <v>812</v>
      </c>
      <c r="M812">
        <f>B812/C812</f>
        <v>0.97631578947368425</v>
      </c>
    </row>
    <row r="813" spans="1:13" x14ac:dyDescent="0.25">
      <c r="A813" s="1">
        <v>39244</v>
      </c>
      <c r="B813" s="9">
        <v>14.71</v>
      </c>
      <c r="C813" s="9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>
        <f>I812*(1-I$1+H813)^($A813-$A812)*(2-G813/G812)</f>
        <v>39.142367291193565</v>
      </c>
      <c r="L813">
        <f>ROW()</f>
        <v>813</v>
      </c>
      <c r="M813">
        <f>B813/C813</f>
        <v>0.97095709570957101</v>
      </c>
    </row>
    <row r="814" spans="1:13" x14ac:dyDescent="0.25">
      <c r="A814" s="1">
        <v>39245</v>
      </c>
      <c r="B814" s="9">
        <v>16.670000000000002</v>
      </c>
      <c r="C814" s="9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>
        <f>I813*(1-I$1+H814)^($A814-$A813)*(2-G814/G813)</f>
        <v>38.752226069938501</v>
      </c>
      <c r="L814">
        <f>ROW()</f>
        <v>814</v>
      </c>
      <c r="M814">
        <f>B814/C814</f>
        <v>1.0399251403618217</v>
      </c>
    </row>
    <row r="815" spans="1:13" x14ac:dyDescent="0.25">
      <c r="A815" s="1">
        <v>39246</v>
      </c>
      <c r="B815" s="9">
        <v>14.73</v>
      </c>
      <c r="C815" s="9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>
        <f>I814*(1-I$1+H815)^($A815-$A814)*(2-G815/G814)</f>
        <v>39.157979966057063</v>
      </c>
      <c r="L815">
        <f>ROW()</f>
        <v>815</v>
      </c>
      <c r="M815">
        <f>B815/C815</f>
        <v>0.9742063492063493</v>
      </c>
    </row>
    <row r="816" spans="1:13" x14ac:dyDescent="0.25">
      <c r="A816" s="1">
        <v>39247</v>
      </c>
      <c r="B816" s="9">
        <v>13.64</v>
      </c>
      <c r="C816" s="9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>
        <f>I815*(1-I$1+H816)^($A816-$A815)*(2-G816/G815)</f>
        <v>39.665710734368808</v>
      </c>
      <c r="L816">
        <f>ROW()</f>
        <v>816</v>
      </c>
      <c r="M816">
        <f>B816/C816</f>
        <v>0.92663043478260865</v>
      </c>
    </row>
    <row r="817" spans="1:13" x14ac:dyDescent="0.25">
      <c r="A817" s="1">
        <v>39248</v>
      </c>
      <c r="B817" s="9">
        <v>13.94</v>
      </c>
      <c r="C817" s="9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>
        <f>I816*(1-I$1+H817)^($A817-$A816)*(2-G817/G816)</f>
        <v>39.929060885605764</v>
      </c>
      <c r="L817">
        <f>ROW()</f>
        <v>817</v>
      </c>
      <c r="M817">
        <f>B817/C817</f>
        <v>0.92871419053964022</v>
      </c>
    </row>
    <row r="818" spans="1:13" x14ac:dyDescent="0.25">
      <c r="A818" s="1">
        <v>39251</v>
      </c>
      <c r="B818" s="9">
        <v>13.42</v>
      </c>
      <c r="C818" s="9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>
        <f>I817*(1-I$1+H818)^($A818-$A817)*(2-G818/G817)</f>
        <v>39.833247105687995</v>
      </c>
      <c r="L818">
        <f>ROW()</f>
        <v>818</v>
      </c>
      <c r="M818">
        <f>B818/C818</f>
        <v>0.9018817204301075</v>
      </c>
    </row>
    <row r="819" spans="1:13" x14ac:dyDescent="0.25">
      <c r="A819" s="1">
        <v>39252</v>
      </c>
      <c r="B819" s="9">
        <v>12.85</v>
      </c>
      <c r="C819" s="9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>
        <f>I818*(1-I$1+H819)^($A819-$A818)*(2-G819/G818)</f>
        <v>40.212627142217059</v>
      </c>
      <c r="L819">
        <f>ROW()</f>
        <v>819</v>
      </c>
      <c r="M819">
        <f>B819/C819</f>
        <v>0.8886583679114799</v>
      </c>
    </row>
    <row r="820" spans="1:13" x14ac:dyDescent="0.25">
      <c r="A820" s="1">
        <v>39253</v>
      </c>
      <c r="B820" s="9">
        <v>14.67</v>
      </c>
      <c r="C820" s="9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>
        <f>I819*(1-I$1+H820)^($A820-$A819)*(2-G820/G819)</f>
        <v>38.89557427050034</v>
      </c>
      <c r="L820">
        <f>ROW()</f>
        <v>820</v>
      </c>
      <c r="M820">
        <f>B820/C820</f>
        <v>0.93202033036848786</v>
      </c>
    </row>
    <row r="821" spans="1:13" x14ac:dyDescent="0.25">
      <c r="A821" s="1">
        <v>39254</v>
      </c>
      <c r="B821" s="9">
        <v>14.21</v>
      </c>
      <c r="C821" s="9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>
        <f>I820*(1-I$1+H821)^($A821-$A820)*(2-G821/G820)</f>
        <v>38.468581253625523</v>
      </c>
      <c r="L821">
        <f>ROW()</f>
        <v>821</v>
      </c>
      <c r="M821">
        <f>B821/C821</f>
        <v>0.91974110032362466</v>
      </c>
    </row>
    <row r="822" spans="1:13" x14ac:dyDescent="0.25">
      <c r="A822" s="1">
        <v>39255</v>
      </c>
      <c r="B822" s="9">
        <v>15.75</v>
      </c>
      <c r="C822" s="9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>
        <f>I821*(1-I$1+H822)^($A822-$A821)*(2-G822/G821)</f>
        <v>37.903461934179369</v>
      </c>
      <c r="L822">
        <f>ROW()</f>
        <v>822</v>
      </c>
      <c r="M822">
        <f>B822/C822</f>
        <v>0.96036585365853666</v>
      </c>
    </row>
    <row r="823" spans="1:13" x14ac:dyDescent="0.25">
      <c r="A823" s="1">
        <v>39258</v>
      </c>
      <c r="B823" s="9">
        <v>16.649999999999999</v>
      </c>
      <c r="C823" s="9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>
        <f>I822*(1-I$1+H823)^($A823-$A822)*(2-G823/G822)</f>
        <v>37.523362738730327</v>
      </c>
      <c r="L823">
        <f>ROW()</f>
        <v>823</v>
      </c>
      <c r="M823">
        <f>B823/C823</f>
        <v>0.9940298507462686</v>
      </c>
    </row>
    <row r="824" spans="1:13" x14ac:dyDescent="0.25">
      <c r="A824" s="1">
        <v>39259</v>
      </c>
      <c r="B824" s="9">
        <v>18.89</v>
      </c>
      <c r="C824" s="9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>
        <f>I823*(1-I$1+H824)^($A824-$A823)*(2-G824/G823)</f>
        <v>36.593883420686993</v>
      </c>
      <c r="L824">
        <f>ROW()</f>
        <v>824</v>
      </c>
      <c r="M824">
        <f>B824/C824</f>
        <v>1.0442233278054174</v>
      </c>
    </row>
    <row r="825" spans="1:13" x14ac:dyDescent="0.25">
      <c r="A825" s="1">
        <v>39260</v>
      </c>
      <c r="B825" s="9">
        <v>15.53</v>
      </c>
      <c r="C825" s="9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>
        <f>I824*(1-I$1+H825)^($A825-$A824)*(2-G825/G824)</f>
        <v>37.96873833066261</v>
      </c>
      <c r="L825">
        <f>ROW()</f>
        <v>825</v>
      </c>
      <c r="M825">
        <f>B825/C825</f>
        <v>0.96639701306782821</v>
      </c>
    </row>
    <row r="826" spans="1:13" x14ac:dyDescent="0.25">
      <c r="A826" s="1">
        <v>39261</v>
      </c>
      <c r="B826" s="9">
        <v>15.54</v>
      </c>
      <c r="C826" s="9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>
        <f>I825*(1-I$1+H826)^($A826-$A825)*(2-G826/G825)</f>
        <v>38.058209170258792</v>
      </c>
      <c r="L826">
        <f>ROW()</f>
        <v>826</v>
      </c>
      <c r="M826">
        <f>B826/C826</f>
        <v>0.97003745318352053</v>
      </c>
    </row>
    <row r="827" spans="1:13" x14ac:dyDescent="0.25">
      <c r="A827" s="1">
        <v>39262</v>
      </c>
      <c r="B827" s="9">
        <v>16.23</v>
      </c>
      <c r="C827" s="9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>
        <f>I826*(1-I$1+H827)^($A827-$A826)*(2-G827/G826)</f>
        <v>36.857386052748076</v>
      </c>
      <c r="L827">
        <f>ROW()</f>
        <v>827</v>
      </c>
      <c r="M827">
        <f>B827/C827</f>
        <v>0.97653429602888087</v>
      </c>
    </row>
    <row r="828" spans="1:13" x14ac:dyDescent="0.25">
      <c r="A828" s="1">
        <v>39265</v>
      </c>
      <c r="B828" s="9">
        <v>15.4</v>
      </c>
      <c r="C828" s="9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>
        <f>I827*(1-I$1+H828)^($A828-$A827)*(2-G828/G827)</f>
        <v>37.38552020043349</v>
      </c>
      <c r="L828">
        <f>ROW()</f>
        <v>828</v>
      </c>
      <c r="M828">
        <f>B828/C828</f>
        <v>0.95356037151702799</v>
      </c>
    </row>
    <row r="829" spans="1:13" x14ac:dyDescent="0.25">
      <c r="A829" s="1">
        <v>39266</v>
      </c>
      <c r="B829" s="9">
        <v>15.29</v>
      </c>
      <c r="C829" s="9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>
        <f>I828*(1-I$1+H829)^($A829-$A828)*(2-G829/G828)</f>
        <v>37.513572649406186</v>
      </c>
      <c r="L829">
        <f>ROW()</f>
        <v>829</v>
      </c>
      <c r="M829">
        <f>B829/C829</f>
        <v>0.95802005012531322</v>
      </c>
    </row>
    <row r="830" spans="1:13" x14ac:dyDescent="0.25">
      <c r="A830" s="1">
        <v>39268</v>
      </c>
      <c r="B830" s="9">
        <v>15.48</v>
      </c>
      <c r="C830" s="9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>
        <f>I829*(1-I$1+H830)^($A830-$A829)*(2-G830/G829)</f>
        <v>37.288163855955496</v>
      </c>
      <c r="L830">
        <f>ROW()</f>
        <v>830</v>
      </c>
      <c r="M830">
        <f>B830/C830</f>
        <v>0.95732838589981439</v>
      </c>
    </row>
    <row r="831" spans="1:13" x14ac:dyDescent="0.25">
      <c r="A831" s="1">
        <v>39269</v>
      </c>
      <c r="B831" s="9">
        <v>14.72</v>
      </c>
      <c r="C831" s="9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>
        <f>I830*(1-I$1+H831)^($A831-$A830)*(2-G831/G830)</f>
        <v>37.610211805333805</v>
      </c>
      <c r="L831">
        <f>ROW()</f>
        <v>831</v>
      </c>
      <c r="M831">
        <f>B831/C831</f>
        <v>0.92987997473152251</v>
      </c>
    </row>
    <row r="832" spans="1:13" x14ac:dyDescent="0.25">
      <c r="A832" s="1">
        <v>39272</v>
      </c>
      <c r="B832" s="9">
        <v>15.16</v>
      </c>
      <c r="C832" s="9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>
        <f>I831*(1-I$1+H832)^($A832-$A831)*(2-G832/G831)</f>
        <v>37.316179913114176</v>
      </c>
      <c r="L832">
        <f>ROW()</f>
        <v>832</v>
      </c>
      <c r="M832">
        <f>B832/C832</f>
        <v>0.94044665012406947</v>
      </c>
    </row>
    <row r="833" spans="1:13" x14ac:dyDescent="0.25">
      <c r="A833" s="1">
        <v>39273</v>
      </c>
      <c r="B833" s="9">
        <v>17.57</v>
      </c>
      <c r="C833" s="9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>
        <f>I832*(1-I$1+H833)^($A833-$A832)*(2-G833/G832)</f>
        <v>36.094804828025758</v>
      </c>
      <c r="L833">
        <f>ROW()</f>
        <v>833</v>
      </c>
      <c r="M833">
        <f>B833/C833</f>
        <v>0.99886299033541792</v>
      </c>
    </row>
    <row r="834" spans="1:13" x14ac:dyDescent="0.25">
      <c r="A834" s="1">
        <v>39274</v>
      </c>
      <c r="B834" s="9">
        <v>16.64</v>
      </c>
      <c r="C834" s="9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>
        <f>I833*(1-I$1+H834)^($A834-$A833)*(2-G834/G833)</f>
        <v>36.019918846210487</v>
      </c>
      <c r="L834">
        <f>ROW()</f>
        <v>834</v>
      </c>
      <c r="M834">
        <f>B834/C834</f>
        <v>0.97538100820633067</v>
      </c>
    </row>
    <row r="835" spans="1:13" x14ac:dyDescent="0.25">
      <c r="A835" s="1">
        <v>39275</v>
      </c>
      <c r="B835" s="9">
        <v>15.54</v>
      </c>
      <c r="C835" s="9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>
        <f>I834*(1-I$1+H835)^($A835-$A834)*(2-G835/G834)</f>
        <v>36.223716122029145</v>
      </c>
      <c r="L835">
        <f>ROW()</f>
        <v>835</v>
      </c>
      <c r="M835">
        <f>B835/C835</f>
        <v>0.9389728096676736</v>
      </c>
    </row>
    <row r="836" spans="1:13" x14ac:dyDescent="0.25">
      <c r="A836" s="1">
        <v>39276</v>
      </c>
      <c r="B836" s="9">
        <v>15.15</v>
      </c>
      <c r="C836" s="9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>
        <f>I835*(1-I$1+H836)^($A836-$A835)*(2-G836/G835)</f>
        <v>35.816194204169868</v>
      </c>
      <c r="L836">
        <f>ROW()</f>
        <v>836</v>
      </c>
      <c r="M836">
        <f>B836/C836</f>
        <v>0.91818181818181821</v>
      </c>
    </row>
    <row r="837" spans="1:13" x14ac:dyDescent="0.25">
      <c r="A837" s="1">
        <v>39279</v>
      </c>
      <c r="B837" s="9">
        <v>15.59</v>
      </c>
      <c r="C837" s="9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>
        <f>I836*(1-I$1+H837)^($A837-$A836)*(2-G837/G836)</f>
        <v>35.390158415802681</v>
      </c>
      <c r="L837">
        <f>ROW()</f>
        <v>837</v>
      </c>
      <c r="M837">
        <f>B837/C837</f>
        <v>0.93297426690604424</v>
      </c>
    </row>
    <row r="838" spans="1:13" x14ac:dyDescent="0.25">
      <c r="A838" s="1">
        <v>39280</v>
      </c>
      <c r="B838" s="9">
        <v>15.63</v>
      </c>
      <c r="C838" s="9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>
        <f>I837*(1-I$1+H838)^($A838-$A837)*(2-G838/G837)</f>
        <v>35.023475930850921</v>
      </c>
      <c r="L838">
        <f>ROW()</f>
        <v>838</v>
      </c>
      <c r="M838">
        <f>B838/C838</f>
        <v>0.93146603098927294</v>
      </c>
    </row>
    <row r="839" spans="1:13" x14ac:dyDescent="0.25">
      <c r="A839" s="1">
        <v>39281</v>
      </c>
      <c r="B839" s="9">
        <v>16</v>
      </c>
      <c r="C839" s="9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>
        <f>I838*(1-I$1+H839)^($A839-$A838)*(2-G839/G838)</f>
        <v>34.266702098137436</v>
      </c>
      <c r="L839">
        <f>ROW()</f>
        <v>839</v>
      </c>
      <c r="M839">
        <f>B839/C839</f>
        <v>0.93676814988290402</v>
      </c>
    </row>
    <row r="840" spans="1:13" x14ac:dyDescent="0.25">
      <c r="A840" s="1">
        <v>39282</v>
      </c>
      <c r="B840" s="9">
        <v>15.23</v>
      </c>
      <c r="C840" s="9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>
        <f>I839*(1-I$1+H840)^($A840-$A839)*(2-G840/G839)</f>
        <v>34.248272577767146</v>
      </c>
      <c r="L840">
        <f>ROW()</f>
        <v>840</v>
      </c>
      <c r="M840">
        <f>B840/C840</f>
        <v>0.91581479254359599</v>
      </c>
    </row>
    <row r="841" spans="1:13" x14ac:dyDescent="0.25">
      <c r="A841" s="1">
        <v>39283</v>
      </c>
      <c r="B841" s="9">
        <v>16.95</v>
      </c>
      <c r="C841" s="9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>
        <f>I840*(1-I$1+H841)^($A841-$A840)*(2-G841/G840)</f>
        <v>33.556470560790927</v>
      </c>
      <c r="L841">
        <f>ROW()</f>
        <v>841</v>
      </c>
      <c r="M841">
        <f>B841/C841</f>
        <v>0.95816845675522888</v>
      </c>
    </row>
    <row r="842" spans="1:13" x14ac:dyDescent="0.25">
      <c r="A842" s="1">
        <v>39286</v>
      </c>
      <c r="B842" s="9">
        <v>16.809999999999999</v>
      </c>
      <c r="C842" s="9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>
        <f>I841*(1-I$1+H842)^($A842-$A841)*(2-G842/G841)</f>
        <v>33.88544467874442</v>
      </c>
      <c r="L842">
        <f>ROW()</f>
        <v>842</v>
      </c>
      <c r="M842">
        <f>B842/C842</f>
        <v>0.97223828802776169</v>
      </c>
    </row>
    <row r="843" spans="1:13" x14ac:dyDescent="0.25">
      <c r="A843" s="1">
        <v>39287</v>
      </c>
      <c r="B843" s="9">
        <v>18.55</v>
      </c>
      <c r="C843" s="9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>
        <f>I842*(1-I$1+H843)^($A843-$A842)*(2-G843/G842)</f>
        <v>32.255133143335541</v>
      </c>
      <c r="L843">
        <f>ROW()</f>
        <v>843</v>
      </c>
      <c r="M843">
        <f>B843/C843</f>
        <v>1.0021609940572662</v>
      </c>
    </row>
    <row r="844" spans="1:13" x14ac:dyDescent="0.25">
      <c r="A844" s="1">
        <v>39288</v>
      </c>
      <c r="B844" s="9">
        <v>18.100000000000001</v>
      </c>
      <c r="C844" s="9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>
        <f>I843*(1-I$1+H844)^($A844-$A843)*(2-G844/G843)</f>
        <v>32.577094222521055</v>
      </c>
      <c r="L844">
        <f>ROW()</f>
        <v>844</v>
      </c>
      <c r="M844">
        <f>B844/C844</f>
        <v>0.99944781888459422</v>
      </c>
    </row>
    <row r="845" spans="1:13" x14ac:dyDescent="0.25">
      <c r="A845" s="1">
        <v>39289</v>
      </c>
      <c r="B845" s="9">
        <v>20.74</v>
      </c>
      <c r="C845" s="9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>
        <f>I844*(1-I$1+H845)^($A845-$A844)*(2-G845/G844)</f>
        <v>30.661747404385562</v>
      </c>
      <c r="L845">
        <f>ROW()</f>
        <v>845</v>
      </c>
      <c r="M845">
        <f>B845/C845</f>
        <v>1.0910047343503417</v>
      </c>
    </row>
    <row r="846" spans="1:13" x14ac:dyDescent="0.25">
      <c r="A846" s="1">
        <v>39290</v>
      </c>
      <c r="B846" s="9">
        <v>24.17</v>
      </c>
      <c r="C846" s="9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>
        <f>I845*(1-I$1+H846)^($A846-$A845)*(2-G846/G845)</f>
        <v>30.607448084384057</v>
      </c>
      <c r="L846">
        <f>ROW()</f>
        <v>846</v>
      </c>
      <c r="M846">
        <f>B846/C846</f>
        <v>1.1384832783796515</v>
      </c>
    </row>
    <row r="847" spans="1:13" x14ac:dyDescent="0.25">
      <c r="A847" s="1">
        <v>39293</v>
      </c>
      <c r="B847" s="9">
        <v>20.87</v>
      </c>
      <c r="C847" s="9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>
        <f>I846*(1-I$1+H847)^($A847-$A846)*(2-G847/G846)</f>
        <v>31.182867742229821</v>
      </c>
      <c r="L847">
        <f>ROW()</f>
        <v>847</v>
      </c>
      <c r="M847">
        <f>B847/C847</f>
        <v>1.0697078421322399</v>
      </c>
    </row>
    <row r="848" spans="1:13" x14ac:dyDescent="0.25">
      <c r="A848" s="1">
        <v>39294</v>
      </c>
      <c r="B848" s="9">
        <v>23.52</v>
      </c>
      <c r="C848" s="9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>
        <f>I847*(1-I$1+H848)^($A848-$A847)*(2-G848/G847)</f>
        <v>28.696136346648917</v>
      </c>
      <c r="L848">
        <f>ROW()</f>
        <v>848</v>
      </c>
      <c r="M848">
        <f>B848/C848</f>
        <v>1.0914153132250579</v>
      </c>
    </row>
    <row r="849" spans="1:13" x14ac:dyDescent="0.25">
      <c r="A849" s="1">
        <v>39295</v>
      </c>
      <c r="B849" s="9">
        <v>23.67</v>
      </c>
      <c r="C849" s="9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>
        <f>I848*(1-I$1+H849)^($A849-$A848)*(2-G849/G848)</f>
        <v>28.649306970600154</v>
      </c>
      <c r="L849">
        <f>ROW()</f>
        <v>849</v>
      </c>
      <c r="M849">
        <f>B849/C849</f>
        <v>1.0788514129443938</v>
      </c>
    </row>
    <row r="850" spans="1:13" x14ac:dyDescent="0.25">
      <c r="A850" s="1">
        <v>39296</v>
      </c>
      <c r="B850" s="9">
        <v>21.22</v>
      </c>
      <c r="C850" s="9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>
        <f>I849*(1-I$1+H850)^($A850-$A849)*(2-G850/G849)</f>
        <v>29.151205501631591</v>
      </c>
      <c r="L850">
        <f>ROW()</f>
        <v>850</v>
      </c>
      <c r="M850">
        <f>B850/C850</f>
        <v>1.0226506024096385</v>
      </c>
    </row>
    <row r="851" spans="1:13" x14ac:dyDescent="0.25">
      <c r="A851" s="1">
        <v>39297</v>
      </c>
      <c r="B851" s="9">
        <v>25.16</v>
      </c>
      <c r="C851" s="9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>
        <f>I850*(1-I$1+H851)^($A851-$A850)*(2-G851/G850)</f>
        <v>27.449340860602518</v>
      </c>
      <c r="L851">
        <f>ROW()</f>
        <v>851</v>
      </c>
      <c r="M851">
        <f>B851/C851</f>
        <v>1.0953417501088376</v>
      </c>
    </row>
    <row r="852" spans="1:13" x14ac:dyDescent="0.25">
      <c r="A852" s="1">
        <v>39300</v>
      </c>
      <c r="B852" s="9">
        <v>22.6</v>
      </c>
      <c r="C852" s="9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>
        <f>I851*(1-I$1+H852)^($A852-$A851)*(2-G852/G851)</f>
        <v>27.955530776107643</v>
      </c>
      <c r="L852">
        <f>ROW()</f>
        <v>852</v>
      </c>
      <c r="M852">
        <f>B852/C852</f>
        <v>1.0511627906976744</v>
      </c>
    </row>
    <row r="853" spans="1:13" x14ac:dyDescent="0.25">
      <c r="A853" s="1">
        <v>39301</v>
      </c>
      <c r="B853" s="9">
        <v>21.56</v>
      </c>
      <c r="C853" s="9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>
        <f>I852*(1-I$1+H853)^($A853-$A852)*(2-G853/G852)</f>
        <v>29.235276648626336</v>
      </c>
      <c r="L853">
        <f>ROW()</f>
        <v>853</v>
      </c>
      <c r="M853">
        <f>B853/C853</f>
        <v>1.0291169451073985</v>
      </c>
    </row>
    <row r="854" spans="1:13" x14ac:dyDescent="0.25">
      <c r="A854" s="1">
        <v>39302</v>
      </c>
      <c r="B854" s="9">
        <v>21.45</v>
      </c>
      <c r="C854" s="9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>
        <f>I853*(1-I$1+H854)^($A854-$A853)*(2-G854/G853)</f>
        <v>29.58547980151814</v>
      </c>
      <c r="L854">
        <f>ROW()</f>
        <v>854</v>
      </c>
      <c r="M854">
        <f>B854/C854</f>
        <v>1.0407569141193596</v>
      </c>
    </row>
    <row r="855" spans="1:13" x14ac:dyDescent="0.25">
      <c r="A855" s="1">
        <v>39303</v>
      </c>
      <c r="B855" s="9">
        <v>26.48</v>
      </c>
      <c r="C855" s="9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>
        <f>I854*(1-I$1+H855)^($A855-$A854)*(2-G855/G854)</f>
        <v>26.294599626308823</v>
      </c>
      <c r="L855">
        <f>ROW()</f>
        <v>855</v>
      </c>
      <c r="M855">
        <f>B855/C855</f>
        <v>1.072933549432739</v>
      </c>
    </row>
    <row r="856" spans="1:13" x14ac:dyDescent="0.25">
      <c r="A856" s="1">
        <v>39304</v>
      </c>
      <c r="B856" s="9">
        <v>28.3</v>
      </c>
      <c r="C856" s="9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>
        <f>I855*(1-I$1+H856)^($A856-$A855)*(2-G856/G855)</f>
        <v>25.477848606920151</v>
      </c>
      <c r="L856">
        <f>ROW()</f>
        <v>856</v>
      </c>
      <c r="M856">
        <f>B856/C856</f>
        <v>1.1041747951619196</v>
      </c>
    </row>
    <row r="857" spans="1:13" x14ac:dyDescent="0.25">
      <c r="A857" s="1">
        <v>39307</v>
      </c>
      <c r="B857" s="9">
        <v>26.57</v>
      </c>
      <c r="C857" s="9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>
        <f>I856*(1-I$1+H857)^($A857-$A856)*(2-G857/G856)</f>
        <v>26.934565088071459</v>
      </c>
      <c r="L857">
        <f>ROW()</f>
        <v>857</v>
      </c>
      <c r="M857">
        <f>B857/C857</f>
        <v>1.1145134228187921</v>
      </c>
    </row>
    <row r="858" spans="1:13" x14ac:dyDescent="0.25">
      <c r="A858" s="1">
        <v>39308</v>
      </c>
      <c r="B858" s="9">
        <v>27.68</v>
      </c>
      <c r="C858" s="9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>
        <f>I857*(1-I$1+H858)^($A858-$A857)*(2-G858/G857)</f>
        <v>26.372037796528954</v>
      </c>
      <c r="L858">
        <f>ROW()</f>
        <v>858</v>
      </c>
      <c r="M858">
        <f>B858/C858</f>
        <v>1.1138832997987926</v>
      </c>
    </row>
    <row r="859" spans="1:13" x14ac:dyDescent="0.25">
      <c r="A859" s="1">
        <v>39309</v>
      </c>
      <c r="B859" s="9">
        <v>30.67</v>
      </c>
      <c r="C859" s="9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>
        <f>I858*(1-I$1+H859)^($A859-$A858)*(2-G859/G858)</f>
        <v>26.170445526637153</v>
      </c>
      <c r="L859">
        <f>ROW()</f>
        <v>859</v>
      </c>
      <c r="M859">
        <f>B859/C859</f>
        <v>1.1465420560747663</v>
      </c>
    </row>
    <row r="860" spans="1:13" x14ac:dyDescent="0.25">
      <c r="A860" s="1">
        <v>39310</v>
      </c>
      <c r="B860" s="9">
        <v>30.83</v>
      </c>
      <c r="C860" s="9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>
        <f>I859*(1-I$1+H860)^($A860-$A859)*(2-G860/G859)</f>
        <v>25.805982026642628</v>
      </c>
      <c r="L860">
        <f>ROW()</f>
        <v>860</v>
      </c>
      <c r="M860">
        <f>B860/C860</f>
        <v>1.1380583241048357</v>
      </c>
    </row>
    <row r="861" spans="1:13" x14ac:dyDescent="0.25">
      <c r="A861" s="1">
        <v>39311</v>
      </c>
      <c r="B861" s="9">
        <v>29.99</v>
      </c>
      <c r="C861" s="9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>
        <f>I860*(1-I$1+H861)^($A861-$A860)*(2-G861/G860)</f>
        <v>25.787686306107389</v>
      </c>
      <c r="L861">
        <f>ROW()</f>
        <v>861</v>
      </c>
      <c r="M861">
        <f>B861/C861</f>
        <v>1.1424761904761904</v>
      </c>
    </row>
    <row r="862" spans="1:13" x14ac:dyDescent="0.25">
      <c r="A862" s="1">
        <v>39314</v>
      </c>
      <c r="B862" s="9">
        <v>26.33</v>
      </c>
      <c r="C862" s="9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>
        <f>I861*(1-I$1+H862)^($A862-$A861)*(2-G862/G861)</f>
        <v>26.59978279174852</v>
      </c>
      <c r="L862">
        <f>ROW()</f>
        <v>862</v>
      </c>
      <c r="M862">
        <f>B862/C862</f>
        <v>1.127140410958904</v>
      </c>
    </row>
    <row r="863" spans="1:13" x14ac:dyDescent="0.25">
      <c r="A863" s="1">
        <v>39315</v>
      </c>
      <c r="B863" s="9">
        <v>25.25</v>
      </c>
      <c r="C863" s="9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>
        <f>I862*(1-I$1+H863)^($A863-$A862)*(2-G863/G862)</f>
        <v>27.045004281848655</v>
      </c>
      <c r="L863">
        <f>ROW()</f>
        <v>863</v>
      </c>
      <c r="M863">
        <f>B863/C863</f>
        <v>1.1006974716652136</v>
      </c>
    </row>
    <row r="864" spans="1:13" x14ac:dyDescent="0.25">
      <c r="A864" s="1">
        <v>39316</v>
      </c>
      <c r="B864" s="9">
        <v>22.89</v>
      </c>
      <c r="C864" s="9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>
        <f>I863*(1-I$1+H864)^($A864-$A863)*(2-G864/G863)</f>
        <v>27.760752723470823</v>
      </c>
      <c r="L864">
        <f>ROW()</f>
        <v>864</v>
      </c>
      <c r="M864">
        <f>B864/C864</f>
        <v>1.0706267539756782</v>
      </c>
    </row>
    <row r="865" spans="1:13" x14ac:dyDescent="0.25">
      <c r="A865" s="1">
        <v>39317</v>
      </c>
      <c r="B865" s="9">
        <v>22.62</v>
      </c>
      <c r="C865" s="9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>
        <f>I864*(1-I$1+H865)^($A865-$A864)*(2-G865/G864)</f>
        <v>27.752679516468735</v>
      </c>
      <c r="L865">
        <f>ROW()</f>
        <v>865</v>
      </c>
      <c r="M865">
        <f>B865/C865</f>
        <v>1.0634696755994359</v>
      </c>
    </row>
    <row r="866" spans="1:13" x14ac:dyDescent="0.25">
      <c r="A866" s="1">
        <v>39318</v>
      </c>
      <c r="B866" s="9">
        <v>20.72</v>
      </c>
      <c r="C866" s="9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>
        <f>I865*(1-I$1+H866)^($A866-$A865)*(2-G866/G865)</f>
        <v>28.384330504550963</v>
      </c>
      <c r="L866">
        <f>ROW()</f>
        <v>866</v>
      </c>
      <c r="M866">
        <f>B866/C866</f>
        <v>1.0127077223851417</v>
      </c>
    </row>
    <row r="867" spans="1:13" x14ac:dyDescent="0.25">
      <c r="A867" s="1">
        <v>39321</v>
      </c>
      <c r="B867" s="9">
        <v>22.72</v>
      </c>
      <c r="C867" s="9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>
        <f>I866*(1-I$1+H867)^($A867-$A866)*(2-G867/G866)</f>
        <v>28.04464830364094</v>
      </c>
      <c r="L867">
        <f>ROW()</f>
        <v>867</v>
      </c>
      <c r="M867">
        <f>B867/C867</f>
        <v>1.0494226327944574</v>
      </c>
    </row>
    <row r="868" spans="1:13" x14ac:dyDescent="0.25">
      <c r="A868" s="1">
        <v>39322</v>
      </c>
      <c r="B868" s="9">
        <v>26.3</v>
      </c>
      <c r="C868" s="9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>
        <f>I867*(1-I$1+H868)^($A868-$A867)*(2-G868/G867)</f>
        <v>26.90885673305289</v>
      </c>
      <c r="L868">
        <f>ROW()</f>
        <v>868</v>
      </c>
      <c r="M868">
        <f>B868/C868</f>
        <v>1.0503194888178915</v>
      </c>
    </row>
    <row r="869" spans="1:13" x14ac:dyDescent="0.25">
      <c r="A869" s="1">
        <v>39323</v>
      </c>
      <c r="B869" s="9">
        <v>23.81</v>
      </c>
      <c r="C869" s="9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>
        <f>I868*(1-I$1+H869)^($A869-$A868)*(2-G869/G868)</f>
        <v>27.090651802238614</v>
      </c>
      <c r="L869">
        <f>ROW()</f>
        <v>869</v>
      </c>
      <c r="M869">
        <f>B869/C869</f>
        <v>1.0236457437661219</v>
      </c>
    </row>
    <row r="870" spans="1:13" x14ac:dyDescent="0.25">
      <c r="A870" s="1">
        <v>39324</v>
      </c>
      <c r="B870" s="9">
        <v>25.06</v>
      </c>
      <c r="C870" s="9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>
        <f>I869*(1-I$1+H870)^($A870-$A869)*(2-G870/G869)</f>
        <v>26.850298202265314</v>
      </c>
      <c r="L870">
        <f>ROW()</f>
        <v>870</v>
      </c>
      <c r="M870">
        <f>B870/C870</f>
        <v>1.0600676818950929</v>
      </c>
    </row>
    <row r="871" spans="1:13" x14ac:dyDescent="0.25">
      <c r="A871" s="1">
        <v>39325</v>
      </c>
      <c r="B871" s="9">
        <v>23.38</v>
      </c>
      <c r="C871" s="9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>
        <f>I870*(1-I$1+H871)^($A871-$A870)*(2-G871/G870)</f>
        <v>27.098746317982215</v>
      </c>
      <c r="L871">
        <f>ROW()</f>
        <v>871</v>
      </c>
      <c r="M871">
        <f>B871/C871</f>
        <v>1.0308641975308641</v>
      </c>
    </row>
    <row r="872" spans="1:13" x14ac:dyDescent="0.25">
      <c r="A872" s="1">
        <v>39329</v>
      </c>
      <c r="B872" s="9">
        <v>22.78</v>
      </c>
      <c r="C872" s="9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>
        <f>I871*(1-I$1+H872)^($A872-$A871)*(2-G872/G871)</f>
        <v>27.692697966035091</v>
      </c>
      <c r="L872">
        <f>ROW()</f>
        <v>872</v>
      </c>
      <c r="M872">
        <f>B872/C872</f>
        <v>1.0345140781108084</v>
      </c>
    </row>
    <row r="873" spans="1:13" x14ac:dyDescent="0.25">
      <c r="A873" s="1">
        <v>39330</v>
      </c>
      <c r="B873" s="9">
        <v>24.58</v>
      </c>
      <c r="C873" s="9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>
        <f>I872*(1-I$1+H873)^($A873-$A872)*(2-G873/G872)</f>
        <v>27.315452847683872</v>
      </c>
      <c r="L873">
        <f>ROW()</f>
        <v>873</v>
      </c>
      <c r="M873">
        <f>B873/C873</f>
        <v>1.0522260273972601</v>
      </c>
    </row>
    <row r="874" spans="1:13" x14ac:dyDescent="0.25">
      <c r="A874" s="1">
        <v>39331</v>
      </c>
      <c r="B874" s="9">
        <v>23.99</v>
      </c>
      <c r="C874" s="9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>
        <f>I873*(1-I$1+H874)^($A874-$A873)*(2-G874/G873)</f>
        <v>27.40303953952975</v>
      </c>
      <c r="L874">
        <f>ROW()</f>
        <v>874</v>
      </c>
      <c r="M874">
        <f>B874/C874</f>
        <v>1.034051724137931</v>
      </c>
    </row>
    <row r="875" spans="1:13" x14ac:dyDescent="0.25">
      <c r="A875" s="1">
        <v>39332</v>
      </c>
      <c r="B875" s="9">
        <v>26.23</v>
      </c>
      <c r="C875" s="9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>
        <f>I874*(1-I$1+H875)^($A875-$A874)*(2-G875/G874)</f>
        <v>26.769541366541247</v>
      </c>
      <c r="L875">
        <f>ROW()</f>
        <v>875</v>
      </c>
      <c r="M875">
        <f>B875/C875</f>
        <v>1.0572349858927852</v>
      </c>
    </row>
    <row r="876" spans="1:13" x14ac:dyDescent="0.25">
      <c r="A876" s="1">
        <v>39335</v>
      </c>
      <c r="B876" s="9">
        <v>27.38</v>
      </c>
      <c r="C876" s="9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>
        <f>I875*(1-I$1+H876)^($A876-$A875)*(2-G876/G875)</f>
        <v>26.608487835805555</v>
      </c>
      <c r="L876">
        <f>ROW()</f>
        <v>876</v>
      </c>
      <c r="M876">
        <f>B876/C876</f>
        <v>1.0779527559055118</v>
      </c>
    </row>
    <row r="877" spans="1:13" x14ac:dyDescent="0.25">
      <c r="A877" s="1">
        <v>39336</v>
      </c>
      <c r="B877" s="9">
        <v>25.27</v>
      </c>
      <c r="C877" s="9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>
        <f>I876*(1-I$1+H877)^($A877-$A876)*(2-G877/G876)</f>
        <v>27.087459839375772</v>
      </c>
      <c r="L877">
        <f>ROW()</f>
        <v>877</v>
      </c>
      <c r="M877">
        <f>B877/C877</f>
        <v>1.0555555555555556</v>
      </c>
    </row>
    <row r="878" spans="1:13" x14ac:dyDescent="0.25">
      <c r="A878" s="1">
        <v>39337</v>
      </c>
      <c r="B878" s="9">
        <v>24.96</v>
      </c>
      <c r="C878" s="9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>
        <f>I877*(1-I$1+H878)^($A878-$A877)*(2-G878/G877)</f>
        <v>26.958516328272911</v>
      </c>
      <c r="L878">
        <f>ROW()</f>
        <v>878</v>
      </c>
      <c r="M878">
        <f>B878/C878</f>
        <v>1.0513900589721989</v>
      </c>
    </row>
    <row r="879" spans="1:13" x14ac:dyDescent="0.25">
      <c r="A879" s="1">
        <v>39338</v>
      </c>
      <c r="B879" s="9">
        <v>24.76</v>
      </c>
      <c r="C879" s="9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>
        <f>I878*(1-I$1+H879)^($A879-$A878)*(2-G879/G878)</f>
        <v>27.230375913672546</v>
      </c>
      <c r="L879">
        <f>ROW()</f>
        <v>879</v>
      </c>
      <c r="M879">
        <f>B879/C879</f>
        <v>1.0464919695688928</v>
      </c>
    </row>
    <row r="880" spans="1:13" x14ac:dyDescent="0.25">
      <c r="A880" s="1">
        <v>39339</v>
      </c>
      <c r="B880" s="9">
        <v>24.92</v>
      </c>
      <c r="C880" s="9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>
        <f>I879*(1-I$1+H880)^($A880-$A879)*(2-G880/G879)</f>
        <v>27.177132035775919</v>
      </c>
      <c r="L880">
        <f>ROW()</f>
        <v>880</v>
      </c>
      <c r="M880">
        <f>B880/C880</f>
        <v>1.0492631578947369</v>
      </c>
    </row>
    <row r="881" spans="1:13" x14ac:dyDescent="0.25">
      <c r="A881" s="1">
        <v>39342</v>
      </c>
      <c r="B881" s="9">
        <v>26.48</v>
      </c>
      <c r="C881" s="9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>
        <f>I880*(1-I$1+H881)^($A881-$A880)*(2-G881/G880)</f>
        <v>26.912782671172881</v>
      </c>
      <c r="L881">
        <f>ROW()</f>
        <v>881</v>
      </c>
      <c r="M881">
        <f>B881/C881</f>
        <v>1.0808163265306123</v>
      </c>
    </row>
    <row r="882" spans="1:13" x14ac:dyDescent="0.25">
      <c r="A882" s="1">
        <v>39343</v>
      </c>
      <c r="B882" s="9">
        <v>20.350000000000001</v>
      </c>
      <c r="C882" s="9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>
        <f>I881*(1-I$1+H882)^($A882-$A881)*(2-G882/G881)</f>
        <v>27.97440271772026</v>
      </c>
      <c r="L882">
        <f>ROW()</f>
        <v>882</v>
      </c>
      <c r="M882">
        <f>B882/C882</f>
        <v>0.96950929013816112</v>
      </c>
    </row>
    <row r="883" spans="1:13" x14ac:dyDescent="0.25">
      <c r="A883" s="1">
        <v>39344</v>
      </c>
      <c r="B883" s="9">
        <v>20.03</v>
      </c>
      <c r="C883" s="9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>
        <f>I882*(1-I$1+H883)^($A883-$A882)*(2-G883/G882)</f>
        <v>28.764944173426013</v>
      </c>
      <c r="L883">
        <f>ROW()</f>
        <v>883</v>
      </c>
      <c r="M883">
        <f>B883/C883</f>
        <v>0.97994129158512722</v>
      </c>
    </row>
    <row r="884" spans="1:13" x14ac:dyDescent="0.25">
      <c r="A884" s="1">
        <v>39345</v>
      </c>
      <c r="B884" s="9">
        <v>20.45</v>
      </c>
      <c r="C884" s="9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>
        <f>I883*(1-I$1+H884)^($A884-$A883)*(2-G884/G883)</f>
        <v>28.662200147364008</v>
      </c>
      <c r="L884">
        <f>ROW()</f>
        <v>884</v>
      </c>
      <c r="M884">
        <f>B884/C884</f>
        <v>0.98317307692307687</v>
      </c>
    </row>
    <row r="885" spans="1:13" x14ac:dyDescent="0.25">
      <c r="A885" s="1">
        <v>39346</v>
      </c>
      <c r="B885" s="9">
        <v>19</v>
      </c>
      <c r="C885" s="9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>
        <f>I884*(1-I$1+H885)^($A885-$A884)*(2-G885/G884)</f>
        <v>29.51416359199316</v>
      </c>
      <c r="L885">
        <f>ROW()</f>
        <v>885</v>
      </c>
      <c r="M885">
        <f>B885/C885</f>
        <v>0.94952523738130923</v>
      </c>
    </row>
    <row r="886" spans="1:13" x14ac:dyDescent="0.25">
      <c r="A886" s="1">
        <v>39349</v>
      </c>
      <c r="B886" s="9">
        <v>19.37</v>
      </c>
      <c r="C886" s="9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>
        <f>I885*(1-I$1+H886)^($A886-$A885)*(2-G886/G885)</f>
        <v>29.650530347052957</v>
      </c>
      <c r="L886">
        <f>ROW()</f>
        <v>886</v>
      </c>
      <c r="M886">
        <f>B886/C886</f>
        <v>0.97238955823293172</v>
      </c>
    </row>
    <row r="887" spans="1:13" x14ac:dyDescent="0.25">
      <c r="A887" s="1">
        <v>39350</v>
      </c>
      <c r="B887" s="9">
        <v>18.600000000000001</v>
      </c>
      <c r="C887" s="9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>
        <f>I886*(1-I$1+H887)^($A887-$A886)*(2-G887/G886)</f>
        <v>29.728729772541413</v>
      </c>
      <c r="L887">
        <f>ROW()</f>
        <v>887</v>
      </c>
      <c r="M887">
        <f>B887/C887</f>
        <v>0.94368340943683415</v>
      </c>
    </row>
    <row r="888" spans="1:13" x14ac:dyDescent="0.25">
      <c r="A888" s="1">
        <v>39351</v>
      </c>
      <c r="B888" s="9">
        <v>17.63</v>
      </c>
      <c r="C888" s="9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>
        <f>I887*(1-I$1+H888)^($A888-$A887)*(2-G888/G887)</f>
        <v>30.116374558589477</v>
      </c>
      <c r="L888">
        <f>ROW()</f>
        <v>888</v>
      </c>
      <c r="M888">
        <f>B888/C888</f>
        <v>0.92691903259726605</v>
      </c>
    </row>
    <row r="889" spans="1:13" x14ac:dyDescent="0.25">
      <c r="A889" s="1">
        <v>39352</v>
      </c>
      <c r="B889" s="9">
        <v>17</v>
      </c>
      <c r="C889" s="9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>
        <f>I888*(1-I$1+H889)^($A889-$A888)*(2-G889/G888)</f>
        <v>30.304872996048942</v>
      </c>
      <c r="L889">
        <f>ROW()</f>
        <v>889</v>
      </c>
      <c r="M889">
        <f>B889/C889</f>
        <v>0.92592592592592593</v>
      </c>
    </row>
    <row r="890" spans="1:13" x14ac:dyDescent="0.25">
      <c r="A890" s="1">
        <v>39353</v>
      </c>
      <c r="B890" s="9">
        <v>18</v>
      </c>
      <c r="C890" s="9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>
        <f>I889*(1-I$1+H890)^($A890-$A889)*(2-G890/G889)</f>
        <v>29.822404162950392</v>
      </c>
      <c r="L890">
        <f>ROW()</f>
        <v>890</v>
      </c>
      <c r="M890">
        <f>B890/C890</f>
        <v>0.94836670179135929</v>
      </c>
    </row>
    <row r="891" spans="1:13" x14ac:dyDescent="0.25">
      <c r="A891" s="1">
        <v>39356</v>
      </c>
      <c r="B891" s="9">
        <v>17.84</v>
      </c>
      <c r="C891" s="9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>
        <f>I890*(1-I$1+H891)^($A891-$A890)*(2-G891/G890)</f>
        <v>29.939809401149905</v>
      </c>
      <c r="L891">
        <f>ROW()</f>
        <v>891</v>
      </c>
      <c r="M891">
        <f>B891/C891</f>
        <v>0.94142480211081792</v>
      </c>
    </row>
    <row r="892" spans="1:13" x14ac:dyDescent="0.25">
      <c r="A892" s="1">
        <v>39357</v>
      </c>
      <c r="B892" s="9">
        <v>18.489999999999998</v>
      </c>
      <c r="C892" s="9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>
        <f>I891*(1-I$1+H892)^($A892-$A891)*(2-G892/G891)</f>
        <v>29.618259683852738</v>
      </c>
      <c r="L892">
        <f>ROW()</f>
        <v>892</v>
      </c>
      <c r="M892">
        <f>B892/C892</f>
        <v>0.95604963805584275</v>
      </c>
    </row>
    <row r="893" spans="1:13" x14ac:dyDescent="0.25">
      <c r="A893" s="1">
        <v>39358</v>
      </c>
      <c r="B893" s="9">
        <v>18.8</v>
      </c>
      <c r="C893" s="9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>
        <f>I892*(1-I$1+H893)^($A893-$A892)*(2-G893/G892)</f>
        <v>29.211221295199067</v>
      </c>
      <c r="L893">
        <f>ROW()</f>
        <v>893</v>
      </c>
      <c r="M893">
        <f>B893/C893</f>
        <v>0.94805849722642477</v>
      </c>
    </row>
    <row r="894" spans="1:13" x14ac:dyDescent="0.25">
      <c r="A894" s="1">
        <v>39359</v>
      </c>
      <c r="B894" s="9">
        <v>18.440000000000001</v>
      </c>
      <c r="C894" s="9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>
        <f>I893*(1-I$1+H894)^($A894-$A893)*(2-G894/G893)</f>
        <v>29.148744257854954</v>
      </c>
      <c r="L894">
        <f>ROW()</f>
        <v>894</v>
      </c>
      <c r="M894">
        <f>B894/C894</f>
        <v>0.93746822572445343</v>
      </c>
    </row>
    <row r="895" spans="1:13" x14ac:dyDescent="0.25">
      <c r="A895" s="1">
        <v>39360</v>
      </c>
      <c r="B895" s="9">
        <v>16.91</v>
      </c>
      <c r="C895" s="9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>
        <f>I894*(1-I$1+H895)^($A895-$A894)*(2-G895/G894)</f>
        <v>30.085845313492861</v>
      </c>
      <c r="L895">
        <f>ROW()</f>
        <v>895</v>
      </c>
      <c r="M895">
        <f>B895/C895</f>
        <v>0.91257420399352396</v>
      </c>
    </row>
    <row r="896" spans="1:13" x14ac:dyDescent="0.25">
      <c r="A896" s="1">
        <v>39363</v>
      </c>
      <c r="B896" s="9">
        <v>17.46</v>
      </c>
      <c r="C896" s="9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>
        <f>I895*(1-I$1+H896)^($A896-$A895)*(2-G896/G895)</f>
        <v>29.810388007909221</v>
      </c>
      <c r="L896">
        <f>ROW()</f>
        <v>896</v>
      </c>
      <c r="M896">
        <f>B896/C896</f>
        <v>0.92234548335974653</v>
      </c>
    </row>
    <row r="897" spans="1:13" x14ac:dyDescent="0.25">
      <c r="A897" s="1">
        <v>39364</v>
      </c>
      <c r="B897" s="9">
        <v>16.12</v>
      </c>
      <c r="C897" s="9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>
        <f>I896*(1-I$1+H897)^($A897-$A896)*(2-G897/G896)</f>
        <v>30.440161488274509</v>
      </c>
      <c r="L897">
        <f>ROW()</f>
        <v>897</v>
      </c>
      <c r="M897">
        <f>B897/C897</f>
        <v>0.89605336297943317</v>
      </c>
    </row>
    <row r="898" spans="1:13" x14ac:dyDescent="0.25">
      <c r="A898" s="1">
        <v>39365</v>
      </c>
      <c r="B898" s="9">
        <v>16.670000000000002</v>
      </c>
      <c r="C898" s="9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>
        <f>I897*(1-I$1+H898)^($A898-$A897)*(2-G898/G897)</f>
        <v>30.10571220208535</v>
      </c>
      <c r="L898">
        <f>ROW()</f>
        <v>898</v>
      </c>
      <c r="M898">
        <f>B898/C898</f>
        <v>0.9010810810810812</v>
      </c>
    </row>
    <row r="899" spans="1:13" x14ac:dyDescent="0.25">
      <c r="A899" s="1">
        <v>39366</v>
      </c>
      <c r="B899" s="9">
        <v>18.88</v>
      </c>
      <c r="C899" s="9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>
        <f>I898*(1-I$1+H899)^($A899-$A898)*(2-G899/G898)</f>
        <v>29.275528343739929</v>
      </c>
      <c r="L899">
        <f>ROW()</f>
        <v>899</v>
      </c>
      <c r="M899">
        <f>B899/C899</f>
        <v>0.94826720241084872</v>
      </c>
    </row>
    <row r="900" spans="1:13" x14ac:dyDescent="0.25">
      <c r="A900" s="1">
        <v>39367</v>
      </c>
      <c r="B900" s="9">
        <v>17.73</v>
      </c>
      <c r="C900" s="9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>
        <f>I899*(1-I$1+H900)^($A900-$A899)*(2-G900/G899)</f>
        <v>29.299082761184771</v>
      </c>
      <c r="L900">
        <f>ROW()</f>
        <v>900</v>
      </c>
      <c r="M900">
        <f>B900/C900</f>
        <v>0.92151767151767161</v>
      </c>
    </row>
    <row r="901" spans="1:13" x14ac:dyDescent="0.25">
      <c r="A901" s="1">
        <v>39370</v>
      </c>
      <c r="B901" s="9">
        <v>19.25</v>
      </c>
      <c r="C901" s="9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>
        <f>I900*(1-I$1+H901)^($A901-$A900)*(2-G901/G900)</f>
        <v>28.208505490764445</v>
      </c>
      <c r="L901">
        <f>ROW()</f>
        <v>901</v>
      </c>
      <c r="M901">
        <f>B901/C901</f>
        <v>0.93401261523532264</v>
      </c>
    </row>
    <row r="902" spans="1:13" x14ac:dyDescent="0.25">
      <c r="A902" s="1">
        <v>39371</v>
      </c>
      <c r="B902" s="9">
        <v>20.02</v>
      </c>
      <c r="C902" s="9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>
        <f>I901*(1-I$1+H902)^($A902-$A901)*(2-G902/G901)</f>
        <v>27.418809979939688</v>
      </c>
      <c r="L902">
        <f>ROW()</f>
        <v>902</v>
      </c>
      <c r="M902">
        <f>B902/C902</f>
        <v>0.93902439024390238</v>
      </c>
    </row>
    <row r="903" spans="1:13" x14ac:dyDescent="0.25">
      <c r="A903" s="1">
        <v>39372</v>
      </c>
      <c r="B903" s="9">
        <v>18.54</v>
      </c>
      <c r="C903" s="9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>
        <f>I902*(1-I$1+H903)^($A903-$A902)*(2-G903/G902)</f>
        <v>27.35124903100543</v>
      </c>
      <c r="L903">
        <f>ROW()</f>
        <v>903</v>
      </c>
      <c r="M903">
        <f>B903/C903</f>
        <v>0.90175097276264593</v>
      </c>
    </row>
    <row r="904" spans="1:13" x14ac:dyDescent="0.25">
      <c r="A904" s="1">
        <v>39373</v>
      </c>
      <c r="B904" s="9">
        <v>18.5</v>
      </c>
      <c r="C904" s="9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>
        <f>I903*(1-I$1+H904)^($A904-$A903)*(2-G904/G903)</f>
        <v>27.486539804625092</v>
      </c>
      <c r="L904">
        <f>ROW()</f>
        <v>904</v>
      </c>
      <c r="M904">
        <f>B904/C904</f>
        <v>0.90864440078585462</v>
      </c>
    </row>
    <row r="905" spans="1:13" x14ac:dyDescent="0.25">
      <c r="A905" s="1">
        <v>39374</v>
      </c>
      <c r="B905" s="9">
        <v>22.96</v>
      </c>
      <c r="C905" s="9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>
        <f>I904*(1-I$1+H905)^($A905-$A904)*(2-G905/G904)</f>
        <v>26.552483883017334</v>
      </c>
      <c r="L905">
        <f>ROW()</f>
        <v>905</v>
      </c>
      <c r="M905">
        <f>B905/C905</f>
        <v>0.98329764453961455</v>
      </c>
    </row>
    <row r="906" spans="1:13" x14ac:dyDescent="0.25">
      <c r="A906" s="1">
        <v>39377</v>
      </c>
      <c r="B906" s="9">
        <v>21.64</v>
      </c>
      <c r="C906" s="9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>
        <f>I905*(1-I$1+H906)^($A906-$A905)*(2-G906/G905)</f>
        <v>26.614823185888962</v>
      </c>
      <c r="L906">
        <f>ROW()</f>
        <v>906</v>
      </c>
      <c r="M906">
        <f>B906/C906</f>
        <v>0.99220541036221921</v>
      </c>
    </row>
    <row r="907" spans="1:13" x14ac:dyDescent="0.25">
      <c r="A907" s="1">
        <v>39378</v>
      </c>
      <c r="B907" s="9">
        <v>20.41</v>
      </c>
      <c r="C907" s="9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>
        <f>I906*(1-I$1+H907)^($A907-$A906)*(2-G907/G906)</f>
        <v>26.982089780081072</v>
      </c>
      <c r="L907">
        <f>ROW()</f>
        <v>907</v>
      </c>
      <c r="M907">
        <f>B907/C907</f>
        <v>0.97144217039504988</v>
      </c>
    </row>
    <row r="908" spans="1:13" x14ac:dyDescent="0.25">
      <c r="A908" s="1">
        <v>39379</v>
      </c>
      <c r="B908" s="9">
        <v>20.8</v>
      </c>
      <c r="C908" s="9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>
        <f>I907*(1-I$1+H908)^($A908-$A907)*(2-G908/G907)</f>
        <v>26.765697671437241</v>
      </c>
      <c r="L908">
        <f>ROW()</f>
        <v>908</v>
      </c>
      <c r="M908">
        <f>B908/C908</f>
        <v>0.96924510717614165</v>
      </c>
    </row>
    <row r="909" spans="1:13" x14ac:dyDescent="0.25">
      <c r="A909" s="1">
        <v>39380</v>
      </c>
      <c r="B909" s="9">
        <v>21.17</v>
      </c>
      <c r="C909" s="9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>
        <f>I908*(1-I$1+H909)^($A909-$A908)*(2-G909/G908)</f>
        <v>26.719364545244314</v>
      </c>
      <c r="L909">
        <f>ROW()</f>
        <v>909</v>
      </c>
      <c r="M909">
        <f>B909/C909</f>
        <v>0.98054654932839291</v>
      </c>
    </row>
    <row r="910" spans="1:13" x14ac:dyDescent="0.25">
      <c r="A910" s="1">
        <v>39381</v>
      </c>
      <c r="B910" s="9">
        <v>19.559999999999999</v>
      </c>
      <c r="C910" s="9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>
        <f>I909*(1-I$1+H910)^($A910-$A909)*(2-G910/G909)</f>
        <v>27.1652747553571</v>
      </c>
      <c r="L910">
        <f>ROW()</f>
        <v>910</v>
      </c>
      <c r="M910">
        <f>B910/C910</f>
        <v>0.9490538573508005</v>
      </c>
    </row>
    <row r="911" spans="1:13" x14ac:dyDescent="0.25">
      <c r="A911" s="1">
        <v>39384</v>
      </c>
      <c r="B911" s="9">
        <v>19.87</v>
      </c>
      <c r="C911" s="9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>
        <f>I910*(1-I$1+H911)^($A911-$A910)*(2-G911/G910)</f>
        <v>27.253599735199863</v>
      </c>
      <c r="L911">
        <f>ROW()</f>
        <v>911</v>
      </c>
      <c r="M911">
        <f>B911/C911</f>
        <v>0.96362754607177503</v>
      </c>
    </row>
    <row r="912" spans="1:13" x14ac:dyDescent="0.25">
      <c r="A912" s="1">
        <v>39385</v>
      </c>
      <c r="B912" s="9">
        <v>21.07</v>
      </c>
      <c r="C912" s="9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>
        <f>I911*(1-I$1+H912)^($A912-$A911)*(2-G912/G911)</f>
        <v>26.5739920623156</v>
      </c>
      <c r="L912">
        <f>ROW()</f>
        <v>912</v>
      </c>
      <c r="M912">
        <f>B912/C912</f>
        <v>0.98182665424044735</v>
      </c>
    </row>
    <row r="913" spans="1:13" x14ac:dyDescent="0.25">
      <c r="A913" s="1">
        <v>39386</v>
      </c>
      <c r="B913" s="9">
        <v>18.53</v>
      </c>
      <c r="C913" s="9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>
        <f>I912*(1-I$1+H913)^($A913-$A912)*(2-G913/G912)</f>
        <v>27.533528101094316</v>
      </c>
      <c r="L913">
        <f>ROW()</f>
        <v>913</v>
      </c>
      <c r="M913">
        <f>B913/C913</f>
        <v>0.93538616860171642</v>
      </c>
    </row>
    <row r="914" spans="1:13" x14ac:dyDescent="0.25">
      <c r="A914" s="1">
        <v>39387</v>
      </c>
      <c r="B914" s="9">
        <v>23.21</v>
      </c>
      <c r="C914" s="9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>
        <f>I913*(1-I$1+H914)^($A914-$A913)*(2-G914/G913)</f>
        <v>25.918414216491005</v>
      </c>
      <c r="L914">
        <f>ROW()</f>
        <v>914</v>
      </c>
      <c r="M914">
        <f>B914/C914</f>
        <v>1.0095693779904307</v>
      </c>
    </row>
    <row r="915" spans="1:13" x14ac:dyDescent="0.25">
      <c r="A915" s="1">
        <v>39388</v>
      </c>
      <c r="B915" s="9">
        <v>23.01</v>
      </c>
      <c r="C915" s="9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>
        <f>I914*(1-I$1+H915)^($A915-$A914)*(2-G915/G914)</f>
        <v>24.8480933708558</v>
      </c>
      <c r="L915">
        <f>ROW()</f>
        <v>915</v>
      </c>
      <c r="M915">
        <f>B915/C915</f>
        <v>0.99095607235142136</v>
      </c>
    </row>
    <row r="916" spans="1:13" x14ac:dyDescent="0.25">
      <c r="A916" s="1">
        <v>39391</v>
      </c>
      <c r="B916" s="9">
        <v>24.31</v>
      </c>
      <c r="C916" s="9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>
        <f>I915*(1-I$1+H916)^($A916-$A915)*(2-G916/G915)</f>
        <v>24.231280693602788</v>
      </c>
      <c r="L916">
        <f>ROW()</f>
        <v>916</v>
      </c>
      <c r="M916">
        <f>B916/C916</f>
        <v>1.0108108108108107</v>
      </c>
    </row>
    <row r="917" spans="1:13" x14ac:dyDescent="0.25">
      <c r="A917" s="1">
        <v>39392</v>
      </c>
      <c r="B917" s="9">
        <v>21.39</v>
      </c>
      <c r="C917" s="9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>
        <f>I916*(1-I$1+H917)^($A917-$A916)*(2-G917/G916)</f>
        <v>24.737887817353229</v>
      </c>
      <c r="L917">
        <f>ROW()</f>
        <v>917</v>
      </c>
      <c r="M917">
        <f>B917/C917</f>
        <v>0.96048495734171535</v>
      </c>
    </row>
    <row r="918" spans="1:13" x14ac:dyDescent="0.25">
      <c r="A918" s="1">
        <v>39393</v>
      </c>
      <c r="B918" s="9">
        <v>26.49</v>
      </c>
      <c r="C918" s="9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>
        <f>I917*(1-I$1+H918)^($A918-$A917)*(2-G918/G917)</f>
        <v>22.975625977926544</v>
      </c>
      <c r="L918">
        <f>ROW()</f>
        <v>918</v>
      </c>
      <c r="M918">
        <f>B918/C918</f>
        <v>1.0437352245862883</v>
      </c>
    </row>
    <row r="919" spans="1:13" x14ac:dyDescent="0.25">
      <c r="A919" s="1">
        <v>39394</v>
      </c>
      <c r="B919" s="9">
        <v>26.16</v>
      </c>
      <c r="C919" s="9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>
        <f>I918*(1-I$1+H919)^($A919-$A918)*(2-G919/G918)</f>
        <v>23.217668043560884</v>
      </c>
      <c r="L919">
        <f>ROW()</f>
        <v>919</v>
      </c>
      <c r="M919">
        <f>B919/C919</f>
        <v>1.023474178403756</v>
      </c>
    </row>
    <row r="920" spans="1:13" x14ac:dyDescent="0.25">
      <c r="A920" s="1">
        <v>39395</v>
      </c>
      <c r="B920" s="9">
        <v>28.5</v>
      </c>
      <c r="C920" s="9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>
        <f>I919*(1-I$1+H920)^($A920-$A919)*(2-G920/G919)</f>
        <v>22.577099856222514</v>
      </c>
      <c r="L920">
        <f>ROW()</f>
        <v>920</v>
      </c>
      <c r="M920">
        <f>B920/C920</f>
        <v>1.0539940828402368</v>
      </c>
    </row>
    <row r="921" spans="1:13" x14ac:dyDescent="0.25">
      <c r="A921" s="1">
        <v>39398</v>
      </c>
      <c r="B921" s="9">
        <v>31.09</v>
      </c>
      <c r="C921" s="9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>
        <f>I920*(1-I$1+H921)^($A921-$A920)*(2-G921/G920)</f>
        <v>22.514092268689208</v>
      </c>
      <c r="L921">
        <f>ROW()</f>
        <v>921</v>
      </c>
      <c r="M921">
        <f>B921/C921</f>
        <v>1.1289034132171387</v>
      </c>
    </row>
    <row r="922" spans="1:13" x14ac:dyDescent="0.25">
      <c r="A922" s="1">
        <v>39399</v>
      </c>
      <c r="B922" s="9">
        <v>24.1</v>
      </c>
      <c r="C922" s="9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>
        <f>I921*(1-I$1+H922)^($A922-$A921)*(2-G922/G921)</f>
        <v>23.300608850197868</v>
      </c>
      <c r="L922">
        <f>ROW()</f>
        <v>922</v>
      </c>
      <c r="M922">
        <f>B922/C922</f>
        <v>0.9772911597729117</v>
      </c>
    </row>
    <row r="923" spans="1:13" x14ac:dyDescent="0.25">
      <c r="A923" s="1">
        <v>39400</v>
      </c>
      <c r="B923" s="9">
        <v>25.94</v>
      </c>
      <c r="C923" s="9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>
        <f>I922*(1-I$1+H923)^($A923-$A922)*(2-G923/G922)</f>
        <v>23.404523928239211</v>
      </c>
      <c r="L923">
        <f>ROW()</f>
        <v>923</v>
      </c>
      <c r="M923">
        <f>B923/C923</f>
        <v>1.0113060428849903</v>
      </c>
    </row>
    <row r="924" spans="1:13" x14ac:dyDescent="0.25">
      <c r="A924" s="1">
        <v>39401</v>
      </c>
      <c r="B924" s="9">
        <v>28.06</v>
      </c>
      <c r="C924" s="9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>
        <f>I923*(1-I$1+H924)^($A924-$A923)*(2-G924/G923)</f>
        <v>22.671075492537984</v>
      </c>
      <c r="L924">
        <f>ROW()</f>
        <v>924</v>
      </c>
      <c r="M924">
        <f>B924/C924</f>
        <v>1.0225947521865888</v>
      </c>
    </row>
    <row r="925" spans="1:13" x14ac:dyDescent="0.25">
      <c r="A925" s="1">
        <v>39402</v>
      </c>
      <c r="B925" s="9">
        <v>25.49</v>
      </c>
      <c r="C925" s="9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>
        <f>I924*(1-I$1+H925)^($A925-$A924)*(2-G925/G924)</f>
        <v>22.274823204494641</v>
      </c>
      <c r="L925">
        <f>ROW()</f>
        <v>925</v>
      </c>
      <c r="M925">
        <f>B925/C925</f>
        <v>0.96406959152798777</v>
      </c>
    </row>
    <row r="926" spans="1:13" x14ac:dyDescent="0.25">
      <c r="A926" s="1">
        <v>39405</v>
      </c>
      <c r="B926" s="9">
        <v>26.01</v>
      </c>
      <c r="C926" s="9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>
        <f>I925*(1-I$1+H926)^($A926-$A925)*(2-G926/G925)</f>
        <v>21.717767852499911</v>
      </c>
      <c r="L926">
        <f>ROW()</f>
        <v>926</v>
      </c>
      <c r="M926">
        <f>B926/C926</f>
        <v>1.0136399064692128</v>
      </c>
    </row>
    <row r="927" spans="1:13" x14ac:dyDescent="0.25">
      <c r="A927" s="1">
        <v>39406</v>
      </c>
      <c r="B927" s="9">
        <v>24.88</v>
      </c>
      <c r="C927" s="9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>
        <f>I926*(1-I$1+H927)^($A927-$A926)*(2-G927/G926)</f>
        <v>21.860631264761619</v>
      </c>
      <c r="L927">
        <f>ROW()</f>
        <v>927</v>
      </c>
      <c r="M927">
        <f>B927/C927</f>
        <v>0.9536220774243005</v>
      </c>
    </row>
    <row r="928" spans="1:13" x14ac:dyDescent="0.25">
      <c r="A928" s="1">
        <v>39407</v>
      </c>
      <c r="B928" s="9">
        <v>26.84</v>
      </c>
      <c r="C928" s="9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>
        <f>I927*(1-I$1+H928)^($A928-$A927)*(2-G928/G927)</f>
        <v>21.577676697104682</v>
      </c>
      <c r="L928">
        <f>ROW()</f>
        <v>928</v>
      </c>
      <c r="M928">
        <f>B928/C928</f>
        <v>0.97884755652808164</v>
      </c>
    </row>
    <row r="929" spans="1:13" x14ac:dyDescent="0.25">
      <c r="A929" s="1">
        <v>39409</v>
      </c>
      <c r="B929" s="9">
        <v>25.96</v>
      </c>
      <c r="C929" s="9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>
        <f>I928*(1-I$1+H929)^($A929-$A928)*(2-G929/G928)</f>
        <v>21.914619216355771</v>
      </c>
      <c r="L929">
        <f>ROW()</f>
        <v>929</v>
      </c>
      <c r="M929">
        <f>B929/C929</f>
        <v>0.99961494031574905</v>
      </c>
    </row>
    <row r="930" spans="1:13" x14ac:dyDescent="0.25">
      <c r="A930" s="1">
        <v>39412</v>
      </c>
      <c r="B930" s="9">
        <v>28.91</v>
      </c>
      <c r="C930" s="9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>
        <f>I929*(1-I$1+H930)^($A930-$A929)*(2-G930/G929)</f>
        <v>21.700101231467837</v>
      </c>
      <c r="L930">
        <f>ROW()</f>
        <v>930</v>
      </c>
      <c r="M930">
        <f>B930/C930</f>
        <v>1.0165260196905765</v>
      </c>
    </row>
    <row r="931" spans="1:13" x14ac:dyDescent="0.25">
      <c r="A931" s="1">
        <v>39413</v>
      </c>
      <c r="B931" s="9">
        <v>26.28</v>
      </c>
      <c r="C931" s="9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>
        <f>I930*(1-I$1+H931)^($A931-$A930)*(2-G931/G930)</f>
        <v>21.960087254635042</v>
      </c>
      <c r="L931">
        <f>ROW()</f>
        <v>931</v>
      </c>
      <c r="M931">
        <f>B931/C931</f>
        <v>0.9883414817600602</v>
      </c>
    </row>
    <row r="932" spans="1:13" x14ac:dyDescent="0.25">
      <c r="A932" s="1">
        <v>39414</v>
      </c>
      <c r="B932" s="9">
        <v>24.11</v>
      </c>
      <c r="C932" s="9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>
        <f>I931*(1-I$1+H932)^($A932-$A931)*(2-G932/G931)</f>
        <v>23.147431015380818</v>
      </c>
      <c r="L932">
        <f>ROW()</f>
        <v>932</v>
      </c>
      <c r="M932">
        <f>B932/C932</f>
        <v>0.99422680412371134</v>
      </c>
    </row>
    <row r="933" spans="1:13" x14ac:dyDescent="0.25">
      <c r="A933" s="1">
        <v>39415</v>
      </c>
      <c r="B933" s="9">
        <v>23.97</v>
      </c>
      <c r="C933" s="9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>
        <f>I932*(1-I$1+H933)^($A933-$A932)*(2-G933/G932)</f>
        <v>23.065364526508528</v>
      </c>
      <c r="L933">
        <f>ROW()</f>
        <v>933</v>
      </c>
      <c r="M933">
        <f>B933/C933</f>
        <v>0.97836734693877547</v>
      </c>
    </row>
    <row r="934" spans="1:13" x14ac:dyDescent="0.25">
      <c r="A934" s="1">
        <v>39416</v>
      </c>
      <c r="B934" s="9">
        <v>22.87</v>
      </c>
      <c r="C934" s="9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>
        <f>I933*(1-I$1+H934)^($A934-$A933)*(2-G934/G933)</f>
        <v>23.400679212106336</v>
      </c>
      <c r="L934">
        <f>ROW()</f>
        <v>934</v>
      </c>
      <c r="M934">
        <f>B934/C934</f>
        <v>0.95570413706644386</v>
      </c>
    </row>
    <row r="935" spans="1:13" x14ac:dyDescent="0.25">
      <c r="A935" s="1">
        <v>39419</v>
      </c>
      <c r="B935" s="9">
        <v>23.61</v>
      </c>
      <c r="C935" s="9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>
        <f>I934*(1-I$1+H935)^($A935-$A934)*(2-G935/G934)</f>
        <v>23.427570637234936</v>
      </c>
      <c r="L935">
        <f>ROW()</f>
        <v>935</v>
      </c>
      <c r="M935">
        <f>B935/C935</f>
        <v>0.97160493827160488</v>
      </c>
    </row>
    <row r="936" spans="1:13" x14ac:dyDescent="0.25">
      <c r="A936" s="1">
        <v>39420</v>
      </c>
      <c r="B936" s="9">
        <v>23.79</v>
      </c>
      <c r="C936" s="9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>
        <f>I935*(1-I$1+H936)^($A936-$A935)*(2-G936/G935)</f>
        <v>22.880765865038573</v>
      </c>
      <c r="L936">
        <f>ROW()</f>
        <v>936</v>
      </c>
      <c r="M936">
        <f>B936/C936</f>
        <v>0.96511156186612579</v>
      </c>
    </row>
    <row r="937" spans="1:13" x14ac:dyDescent="0.25">
      <c r="A937" s="1">
        <v>39421</v>
      </c>
      <c r="B937" s="9">
        <v>22.53</v>
      </c>
      <c r="C937" s="9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>
        <f>I936*(1-I$1+H937)^($A937-$A936)*(2-G937/G936)</f>
        <v>23.53929408939123</v>
      </c>
      <c r="L937">
        <f>ROW()</f>
        <v>937</v>
      </c>
      <c r="M937">
        <f>B937/C937</f>
        <v>0.96570938705529374</v>
      </c>
    </row>
    <row r="938" spans="1:13" x14ac:dyDescent="0.25">
      <c r="A938" s="1">
        <v>39422</v>
      </c>
      <c r="B938" s="9">
        <v>20.96</v>
      </c>
      <c r="C938" s="9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>
        <f>I937*(1-I$1+H938)^($A938-$A937)*(2-G938/G937)</f>
        <v>24.382019224254766</v>
      </c>
      <c r="L938">
        <f>ROW()</f>
        <v>938</v>
      </c>
      <c r="M938">
        <f>B938/C938</f>
        <v>0.94841628959276014</v>
      </c>
    </row>
    <row r="939" spans="1:13" x14ac:dyDescent="0.25">
      <c r="A939" s="1">
        <v>39423</v>
      </c>
      <c r="B939" s="9">
        <v>20.85</v>
      </c>
      <c r="C939" s="9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>
        <f>I938*(1-I$1+H939)^($A939-$A938)*(2-G939/G938)</f>
        <v>24.239988098702675</v>
      </c>
      <c r="L939">
        <f>ROW()</f>
        <v>939</v>
      </c>
      <c r="M939">
        <f>B939/C939</f>
        <v>0.94003606853020749</v>
      </c>
    </row>
    <row r="940" spans="1:13" x14ac:dyDescent="0.25">
      <c r="A940" s="1">
        <v>39426</v>
      </c>
      <c r="B940" s="9">
        <v>20.74</v>
      </c>
      <c r="C940" s="9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>
        <f>I939*(1-I$1+H940)^($A940-$A939)*(2-G940/G939)</f>
        <v>24.510135051583003</v>
      </c>
      <c r="L940">
        <f>ROW()</f>
        <v>940</v>
      </c>
      <c r="M940">
        <f>B940/C940</f>
        <v>0.94573643410852704</v>
      </c>
    </row>
    <row r="941" spans="1:13" x14ac:dyDescent="0.25">
      <c r="A941" s="1">
        <v>39427</v>
      </c>
      <c r="B941" s="9">
        <v>23.59</v>
      </c>
      <c r="C941" s="9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>
        <f>I940*(1-I$1+H941)^($A941-$A940)*(2-G941/G940)</f>
        <v>23.772283889229612</v>
      </c>
      <c r="L941">
        <f>ROW()</f>
        <v>941</v>
      </c>
      <c r="M941">
        <f>B941/C941</f>
        <v>0.97802653399668316</v>
      </c>
    </row>
    <row r="942" spans="1:13" x14ac:dyDescent="0.25">
      <c r="A942" s="1">
        <v>39428</v>
      </c>
      <c r="B942" s="9">
        <v>22.47</v>
      </c>
      <c r="C942" s="9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>
        <f>I941*(1-I$1+H942)^($A942-$A941)*(2-G942/G941)</f>
        <v>24.1862763798791</v>
      </c>
      <c r="L942">
        <f>ROW()</f>
        <v>942</v>
      </c>
      <c r="M942">
        <f>B942/C942</f>
        <v>0.96479175611850576</v>
      </c>
    </row>
    <row r="943" spans="1:13" x14ac:dyDescent="0.25">
      <c r="A943" s="1">
        <v>39429</v>
      </c>
      <c r="B943" s="9">
        <v>22.56</v>
      </c>
      <c r="C943" s="9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>
        <f>I942*(1-I$1+H943)^($A943-$A942)*(2-G943/G942)</f>
        <v>23.713486750531207</v>
      </c>
      <c r="L943">
        <f>ROW()</f>
        <v>943</v>
      </c>
      <c r="M943">
        <f>B943/C943</f>
        <v>0.95918367346938771</v>
      </c>
    </row>
    <row r="944" spans="1:13" x14ac:dyDescent="0.25">
      <c r="A944" s="1">
        <v>39430</v>
      </c>
      <c r="B944" s="9">
        <v>23.27</v>
      </c>
      <c r="C944" s="9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>
        <f>I943*(1-I$1+H944)^($A944-$A943)*(2-G944/G943)</f>
        <v>23.25513016271373</v>
      </c>
      <c r="L944">
        <f>ROW()</f>
        <v>944</v>
      </c>
      <c r="M944">
        <f>B944/C944</f>
        <v>0.9611730689797604</v>
      </c>
    </row>
    <row r="945" spans="1:13" x14ac:dyDescent="0.25">
      <c r="A945" s="1">
        <v>39433</v>
      </c>
      <c r="B945" s="9">
        <v>24.52</v>
      </c>
      <c r="C945" s="9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>
        <f>I944*(1-I$1+H945)^($A945-$A944)*(2-G945/G944)</f>
        <v>22.490239177754763</v>
      </c>
      <c r="L945">
        <f>ROW()</f>
        <v>945</v>
      </c>
      <c r="M945">
        <f>B945/C945</f>
        <v>0.9604386995691343</v>
      </c>
    </row>
    <row r="946" spans="1:13" x14ac:dyDescent="0.25">
      <c r="A946" s="1">
        <v>39434</v>
      </c>
      <c r="B946" s="9">
        <v>22.64</v>
      </c>
      <c r="C946" s="9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>
        <f>I945*(1-I$1+H946)^($A946-$A945)*(2-G946/G945)</f>
        <v>22.992398806476437</v>
      </c>
      <c r="L946">
        <f>ROW()</f>
        <v>946</v>
      </c>
      <c r="M946">
        <f>B946/C946</f>
        <v>0.91771382245642474</v>
      </c>
    </row>
    <row r="947" spans="1:13" x14ac:dyDescent="0.25">
      <c r="A947" s="1">
        <v>39435</v>
      </c>
      <c r="B947" s="9">
        <v>21.68</v>
      </c>
      <c r="C947" s="9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>
        <f>I946*(1-I$1+H947)^($A947-$A946)*(2-G947/G946)</f>
        <v>23.104078383118114</v>
      </c>
      <c r="L947">
        <f>ROW()</f>
        <v>947</v>
      </c>
      <c r="M947">
        <f>B947/C947</f>
        <v>0.9105417891642168</v>
      </c>
    </row>
    <row r="948" spans="1:13" x14ac:dyDescent="0.25">
      <c r="A948" s="1">
        <v>39436</v>
      </c>
      <c r="B948" s="9">
        <v>20.58</v>
      </c>
      <c r="C948" s="9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>
        <f>I947*(1-I$1+H948)^($A948-$A947)*(2-G948/G947)</f>
        <v>23.391838115404571</v>
      </c>
      <c r="L948">
        <f>ROW()</f>
        <v>948</v>
      </c>
      <c r="M948">
        <f>B948/C948</f>
        <v>0.89986882378661992</v>
      </c>
    </row>
    <row r="949" spans="1:13" x14ac:dyDescent="0.25">
      <c r="A949" s="1">
        <v>39437</v>
      </c>
      <c r="B949" s="9">
        <v>18.47</v>
      </c>
      <c r="C949" s="9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>
        <f>I948*(1-I$1+H949)^($A949-$A948)*(2-G949/G948)</f>
        <v>24.04833654272754</v>
      </c>
      <c r="L949">
        <f>ROW()</f>
        <v>949</v>
      </c>
      <c r="M949">
        <f>B949/C949</f>
        <v>0.85906976744186037</v>
      </c>
    </row>
    <row r="950" spans="1:13" x14ac:dyDescent="0.25">
      <c r="A950" s="1">
        <v>39440</v>
      </c>
      <c r="B950" s="9">
        <v>18.600000000000001</v>
      </c>
      <c r="C950" s="9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>
        <f>I949*(1-I$1+H950)^($A950-$A949)*(2-G950/G949)</f>
        <v>24.240480932229975</v>
      </c>
      <c r="L950">
        <f>ROW()</f>
        <v>950</v>
      </c>
      <c r="M950">
        <f>B950/C950</f>
        <v>0.87984862819299914</v>
      </c>
    </row>
    <row r="951" spans="1:13" x14ac:dyDescent="0.25">
      <c r="A951" s="1">
        <v>39442</v>
      </c>
      <c r="B951" s="9">
        <v>18.66</v>
      </c>
      <c r="C951" s="9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>
        <f>I950*(1-I$1+H951)^($A951-$A950)*(2-G951/G950)</f>
        <v>24.309552682261963</v>
      </c>
      <c r="L951">
        <f>ROW()</f>
        <v>951</v>
      </c>
      <c r="M951">
        <f>B951/C951</f>
        <v>0.89154323936932633</v>
      </c>
    </row>
    <row r="952" spans="1:13" x14ac:dyDescent="0.25">
      <c r="A952" s="1">
        <v>39443</v>
      </c>
      <c r="B952" s="9">
        <v>20.260000000000002</v>
      </c>
      <c r="C952" s="9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>
        <f>I951*(1-I$1+H952)^($A952-$A951)*(2-G952/G951)</f>
        <v>23.849016960566662</v>
      </c>
      <c r="L952">
        <f>ROW()</f>
        <v>952</v>
      </c>
      <c r="M952">
        <f>B952/C952</f>
        <v>0.91882086167800459</v>
      </c>
    </row>
    <row r="953" spans="1:13" x14ac:dyDescent="0.25">
      <c r="A953" s="1">
        <v>39444</v>
      </c>
      <c r="B953" s="9">
        <v>20.74</v>
      </c>
      <c r="C953" s="9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>
        <f>I952*(1-I$1+H953)^($A953-$A952)*(2-G953/G952)</f>
        <v>23.857126034496552</v>
      </c>
      <c r="L953">
        <f>ROW()</f>
        <v>953</v>
      </c>
      <c r="M953">
        <f>B953/C953</f>
        <v>0.91932624113475181</v>
      </c>
    </row>
    <row r="954" spans="1:13" x14ac:dyDescent="0.25">
      <c r="A954" s="1">
        <v>39447</v>
      </c>
      <c r="B954" s="9">
        <v>22.5</v>
      </c>
      <c r="C954" s="9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>
        <f>I953*(1-I$1+H954)^($A954-$A953)*(2-G954/G953)</f>
        <v>23.314126308567481</v>
      </c>
      <c r="L954">
        <f>ROW()</f>
        <v>954</v>
      </c>
      <c r="M954">
        <f>B954/C954</f>
        <v>0.96525096525096532</v>
      </c>
    </row>
    <row r="955" spans="1:13" x14ac:dyDescent="0.25">
      <c r="A955" s="1">
        <v>39449</v>
      </c>
      <c r="B955" s="9">
        <v>23.17</v>
      </c>
      <c r="C955" s="9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>
        <f>I954*(1-I$1+H955)^($A955-$A954)*(2-G955/G954)</f>
        <v>23.084107563544531</v>
      </c>
      <c r="L955">
        <f>ROW()</f>
        <v>955</v>
      </c>
      <c r="M955">
        <f>B955/C955</f>
        <v>0.98177966101694913</v>
      </c>
    </row>
    <row r="956" spans="1:13" x14ac:dyDescent="0.25">
      <c r="A956" s="1">
        <v>39450</v>
      </c>
      <c r="B956" s="9">
        <v>22.49</v>
      </c>
      <c r="C956" s="9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>
        <f>I955*(1-I$1+H956)^($A956-$A955)*(2-G956/G955)</f>
        <v>23.090173675437455</v>
      </c>
      <c r="L956">
        <f>ROW()</f>
        <v>956</v>
      </c>
      <c r="M956">
        <f>B956/C956</f>
        <v>0.98597106532222711</v>
      </c>
    </row>
    <row r="957" spans="1:13" x14ac:dyDescent="0.25">
      <c r="A957" s="1">
        <v>39451</v>
      </c>
      <c r="B957" s="9">
        <v>23.94</v>
      </c>
      <c r="C957" s="9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>
        <f>I956*(1-I$1+H957)^($A957-$A956)*(2-G957/G956)</f>
        <v>22.576328728447923</v>
      </c>
      <c r="L957">
        <f>ROW()</f>
        <v>957</v>
      </c>
      <c r="M957">
        <f>B957/C957</f>
        <v>1.0105529759392149</v>
      </c>
    </row>
    <row r="958" spans="1:13" x14ac:dyDescent="0.25">
      <c r="A958" s="1">
        <v>39454</v>
      </c>
      <c r="B958" s="9">
        <v>23.79</v>
      </c>
      <c r="C958" s="9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>
        <f>I957*(1-I$1+H958)^($A958-$A957)*(2-G958/G957)</f>
        <v>22.873966343715523</v>
      </c>
      <c r="L958">
        <f>ROW()</f>
        <v>958</v>
      </c>
      <c r="M958">
        <f>B958/C958</f>
        <v>1.024547803617571</v>
      </c>
    </row>
    <row r="959" spans="1:13" x14ac:dyDescent="0.25">
      <c r="A959" s="1">
        <v>39455</v>
      </c>
      <c r="B959" s="9">
        <v>25.43</v>
      </c>
      <c r="C959" s="9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>
        <f>I958*(1-I$1+H959)^($A959-$A958)*(2-G959/G958)</f>
        <v>22.129243783641993</v>
      </c>
      <c r="L959">
        <f>ROW()</f>
        <v>959</v>
      </c>
      <c r="M959">
        <f>B959/C959</f>
        <v>0.99764613573950578</v>
      </c>
    </row>
    <row r="960" spans="1:13" x14ac:dyDescent="0.25">
      <c r="A960" s="1">
        <v>39456</v>
      </c>
      <c r="B960" s="9">
        <v>24.12</v>
      </c>
      <c r="C960" s="9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>
        <f>I959*(1-I$1+H960)^($A960-$A959)*(2-G960/G959)</f>
        <v>22.599060975008747</v>
      </c>
      <c r="L960">
        <f>ROW()</f>
        <v>960</v>
      </c>
      <c r="M960">
        <f>B960/C960</f>
        <v>0.98448979591836738</v>
      </c>
    </row>
    <row r="961" spans="1:13" x14ac:dyDescent="0.25">
      <c r="A961" s="1">
        <v>39457</v>
      </c>
      <c r="B961" s="9">
        <v>23.45</v>
      </c>
      <c r="C961" s="9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>
        <f>I960*(1-I$1+H961)^($A961-$A960)*(2-G961/G960)</f>
        <v>22.973376313968238</v>
      </c>
      <c r="L961">
        <f>ROW()</f>
        <v>961</v>
      </c>
      <c r="M961">
        <f>B961/C961</f>
        <v>0.97912317327766174</v>
      </c>
    </row>
    <row r="962" spans="1:13" x14ac:dyDescent="0.25">
      <c r="A962" s="1">
        <v>39458</v>
      </c>
      <c r="B962" s="9">
        <v>23.68</v>
      </c>
      <c r="C962" s="9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>
        <f>I961*(1-I$1+H962)^($A962-$A961)*(2-G962/G961)</f>
        <v>21.7107190946782</v>
      </c>
      <c r="L962">
        <f>ROW()</f>
        <v>962</v>
      </c>
      <c r="M962">
        <f>B962/C962</f>
        <v>0.966530612244898</v>
      </c>
    </row>
    <row r="963" spans="1:13" x14ac:dyDescent="0.25">
      <c r="A963" s="1">
        <v>39461</v>
      </c>
      <c r="B963" s="9">
        <v>22.9</v>
      </c>
      <c r="C963" s="9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>
        <f>I962*(1-I$1+H963)^($A963-$A962)*(2-G963/G962)</f>
        <v>22.206395994554494</v>
      </c>
      <c r="L963">
        <f>ROW()</f>
        <v>963</v>
      </c>
      <c r="M963">
        <f>B963/C963</f>
        <v>0.96746937051119553</v>
      </c>
    </row>
    <row r="964" spans="1:13" x14ac:dyDescent="0.25">
      <c r="A964" s="1">
        <v>39462</v>
      </c>
      <c r="B964" s="9">
        <v>23.34</v>
      </c>
      <c r="C964" s="9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>
        <f>I963*(1-I$1+H964)^($A964-$A963)*(2-G964/G963)</f>
        <v>22.337017516956127</v>
      </c>
      <c r="L964">
        <f>ROW()</f>
        <v>964</v>
      </c>
      <c r="M964">
        <f>B964/C964</f>
        <v>0.95694956949569487</v>
      </c>
    </row>
    <row r="965" spans="1:13" x14ac:dyDescent="0.25">
      <c r="A965" s="1">
        <v>39463</v>
      </c>
      <c r="B965" s="9">
        <v>24.38</v>
      </c>
      <c r="C965" s="9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>
        <f>I964*(1-I$1+H965)^($A965-$A964)*(2-G965/G964)</f>
        <v>22.416468132683899</v>
      </c>
      <c r="L965">
        <f>ROW()</f>
        <v>965</v>
      </c>
      <c r="M965">
        <f>B965/C965</f>
        <v>1.0008210180623973</v>
      </c>
    </row>
    <row r="966" spans="1:13" x14ac:dyDescent="0.25">
      <c r="A966" s="1">
        <v>39464</v>
      </c>
      <c r="B966" s="9">
        <v>28.46</v>
      </c>
      <c r="C966" s="9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>
        <f>I965*(1-I$1+H966)^($A966-$A965)*(2-G966/G965)</f>
        <v>20.912323236469518</v>
      </c>
      <c r="L966">
        <f>ROW()</f>
        <v>966</v>
      </c>
      <c r="M966">
        <f>B966/C966</f>
        <v>1.0763993948562784</v>
      </c>
    </row>
    <row r="967" spans="1:13" x14ac:dyDescent="0.25">
      <c r="A967" s="1">
        <v>39465</v>
      </c>
      <c r="B967" s="9">
        <v>27.18</v>
      </c>
      <c r="C967" s="9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>
        <f>I966*(1-I$1+H967)^($A967-$A966)*(2-G967/G966)</f>
        <v>21.112212814220811</v>
      </c>
      <c r="L967">
        <f>ROW()</f>
        <v>967</v>
      </c>
      <c r="M967">
        <f>B967/C967</f>
        <v>1.045786841092728</v>
      </c>
    </row>
    <row r="968" spans="1:13" x14ac:dyDescent="0.25">
      <c r="A968" s="1">
        <v>39469</v>
      </c>
      <c r="B968" s="9">
        <v>31.01</v>
      </c>
      <c r="C968" s="9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>
        <f>I967*(1-I$1+H968)^($A968-$A967)*(2-G968/G967)</f>
        <v>21.346481917396098</v>
      </c>
      <c r="L968">
        <f>ROW()</f>
        <v>968</v>
      </c>
      <c r="M968">
        <f>B968/C968</f>
        <v>1.1321650237312888</v>
      </c>
    </row>
    <row r="969" spans="1:13" x14ac:dyDescent="0.25">
      <c r="A969" s="1">
        <v>39470</v>
      </c>
      <c r="B969" s="9">
        <v>29.02</v>
      </c>
      <c r="C969" s="9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>
        <f>I968*(1-I$1+H969)^($A969-$A968)*(2-G969/G968)</f>
        <v>22.002012932470411</v>
      </c>
      <c r="L969">
        <f>ROW()</f>
        <v>969</v>
      </c>
      <c r="M969">
        <f>B969/C969</f>
        <v>1.1055238095238096</v>
      </c>
    </row>
    <row r="970" spans="1:13" x14ac:dyDescent="0.25">
      <c r="A970" s="1">
        <v>39471</v>
      </c>
      <c r="B970" s="9">
        <v>27.78</v>
      </c>
      <c r="C970" s="9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>
        <f>I969*(1-I$1+H970)^($A970-$A969)*(2-G970/G969)</f>
        <v>21.908996390854682</v>
      </c>
      <c r="L970">
        <f>ROW()</f>
        <v>970</v>
      </c>
      <c r="M970">
        <f>B970/C970</f>
        <v>1.0684615384615386</v>
      </c>
    </row>
    <row r="971" spans="1:13" x14ac:dyDescent="0.25">
      <c r="A971" s="1">
        <v>39472</v>
      </c>
      <c r="B971" s="9">
        <v>29.08</v>
      </c>
      <c r="C971" s="9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>
        <f>I970*(1-I$1+H971)^($A971-$A970)*(2-G971/G970)</f>
        <v>21.621665614548011</v>
      </c>
      <c r="L971">
        <f>ROW()</f>
        <v>971</v>
      </c>
      <c r="M971">
        <f>B971/C971</f>
        <v>1.0826507818317199</v>
      </c>
    </row>
    <row r="972" spans="1:13" x14ac:dyDescent="0.25">
      <c r="A972" s="1">
        <v>39475</v>
      </c>
      <c r="B972" s="9">
        <v>27.78</v>
      </c>
      <c r="C972" s="9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>
        <f>I971*(1-I$1+H972)^($A972-$A971)*(2-G972/G971)</f>
        <v>21.91303684159535</v>
      </c>
      <c r="L972">
        <f>ROW()</f>
        <v>972</v>
      </c>
      <c r="M972">
        <f>B972/C972</f>
        <v>1.0696958028494417</v>
      </c>
    </row>
    <row r="973" spans="1:13" x14ac:dyDescent="0.25">
      <c r="A973" s="1">
        <v>39476</v>
      </c>
      <c r="B973" s="9">
        <v>27.32</v>
      </c>
      <c r="C973" s="9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>
        <f>I972*(1-I$1+H973)^($A973-$A972)*(2-G973/G972)</f>
        <v>22.033231039513158</v>
      </c>
      <c r="L973">
        <f>ROW()</f>
        <v>973</v>
      </c>
      <c r="M973">
        <f>B973/C973</f>
        <v>1.0651072124756336</v>
      </c>
    </row>
    <row r="974" spans="1:13" x14ac:dyDescent="0.25">
      <c r="A974" s="1">
        <v>39477</v>
      </c>
      <c r="B974" s="9">
        <v>27.62</v>
      </c>
      <c r="C974" s="9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>
        <f>I973*(1-I$1+H974)^($A974-$A973)*(2-G974/G973)</f>
        <v>21.836738982433278</v>
      </c>
      <c r="L974">
        <f>ROW()</f>
        <v>974</v>
      </c>
      <c r="M974">
        <f>B974/C974</f>
        <v>1.0590490797546013</v>
      </c>
    </row>
    <row r="975" spans="1:13" x14ac:dyDescent="0.25">
      <c r="A975" s="1">
        <v>39478</v>
      </c>
      <c r="B975" s="9">
        <v>26.2</v>
      </c>
      <c r="C975" s="9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>
        <f>I974*(1-I$1+H975)^($A975-$A974)*(2-G975/G974)</f>
        <v>22.309488518734344</v>
      </c>
      <c r="L975">
        <f>ROW()</f>
        <v>975</v>
      </c>
      <c r="M975">
        <f>B975/C975</f>
        <v>1.0392701309004362</v>
      </c>
    </row>
    <row r="976" spans="1:13" x14ac:dyDescent="0.25">
      <c r="A976" s="1">
        <v>39479</v>
      </c>
      <c r="B976" s="9">
        <v>24.02</v>
      </c>
      <c r="C976" s="9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>
        <f>I975*(1-I$1+H976)^($A976-$A975)*(2-G976/G975)</f>
        <v>23.19311315618922</v>
      </c>
      <c r="L976">
        <f>ROW()</f>
        <v>976</v>
      </c>
      <c r="M976">
        <f>B976/C976</f>
        <v>0.99626710908336791</v>
      </c>
    </row>
    <row r="977" spans="1:13" x14ac:dyDescent="0.25">
      <c r="A977" s="1">
        <v>39482</v>
      </c>
      <c r="B977" s="9">
        <v>25.99</v>
      </c>
      <c r="C977" s="9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>
        <f>I976*(1-I$1+H977)^($A977-$A976)*(2-G977/G976)</f>
        <v>22.605307260631065</v>
      </c>
      <c r="L977">
        <f>ROW()</f>
        <v>977</v>
      </c>
      <c r="M977">
        <f>B977/C977</f>
        <v>1.0248422712933754</v>
      </c>
    </row>
    <row r="978" spans="1:13" x14ac:dyDescent="0.25">
      <c r="A978" s="1">
        <v>39483</v>
      </c>
      <c r="B978" s="9">
        <v>28.24</v>
      </c>
      <c r="C978" s="9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>
        <f>I977*(1-I$1+H978)^($A978-$A977)*(2-G978/G977)</f>
        <v>21.536660383206776</v>
      </c>
      <c r="L978">
        <f>ROW()</f>
        <v>978</v>
      </c>
      <c r="M978">
        <f>B978/C978</f>
        <v>1.0463134494257131</v>
      </c>
    </row>
    <row r="979" spans="1:13" x14ac:dyDescent="0.25">
      <c r="A979" s="1">
        <v>39484</v>
      </c>
      <c r="B979" s="9">
        <v>28.97</v>
      </c>
      <c r="C979" s="9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>
        <f>I978*(1-I$1+H979)^($A979-$A978)*(2-G979/G978)</f>
        <v>21.093716273819449</v>
      </c>
      <c r="L979">
        <f>ROW()</f>
        <v>979</v>
      </c>
      <c r="M979">
        <f>B979/C979</f>
        <v>1.0492575153929735</v>
      </c>
    </row>
    <row r="980" spans="1:13" x14ac:dyDescent="0.25">
      <c r="A980" s="1">
        <v>39485</v>
      </c>
      <c r="B980" s="9">
        <v>27.66</v>
      </c>
      <c r="C980" s="9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>
        <f>I979*(1-I$1+H980)^($A980-$A979)*(2-G980/G979)</f>
        <v>21.2667393819039</v>
      </c>
      <c r="L980">
        <f>ROW()</f>
        <v>980</v>
      </c>
      <c r="M980">
        <f>B980/C980</f>
        <v>1.0344053851907256</v>
      </c>
    </row>
    <row r="981" spans="1:13" x14ac:dyDescent="0.25">
      <c r="A981" s="1">
        <v>39486</v>
      </c>
      <c r="B981" s="9">
        <v>28.01</v>
      </c>
      <c r="C981" s="9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>
        <f>I980*(1-I$1+H981)^($A981-$A980)*(2-G981/G980)</f>
        <v>20.832861520302696</v>
      </c>
      <c r="L981">
        <f>ROW()</f>
        <v>981</v>
      </c>
      <c r="M981">
        <f>B981/C981</f>
        <v>1.0351071692535108</v>
      </c>
    </row>
    <row r="982" spans="1:13" x14ac:dyDescent="0.25">
      <c r="A982" s="1">
        <v>39489</v>
      </c>
      <c r="B982" s="9">
        <v>27.6</v>
      </c>
      <c r="C982" s="9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>
        <f>I981*(1-I$1+H982)^($A982-$A981)*(2-G982/G981)</f>
        <v>21.008349226442718</v>
      </c>
      <c r="L982">
        <f>ROW()</f>
        <v>982</v>
      </c>
      <c r="M982">
        <f>B982/C982</f>
        <v>1.0348706411698538</v>
      </c>
    </row>
    <row r="983" spans="1:13" x14ac:dyDescent="0.25">
      <c r="A983" s="1">
        <v>39490</v>
      </c>
      <c r="B983" s="9">
        <v>26.33</v>
      </c>
      <c r="C983" s="9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>
        <f>I982*(1-I$1+H983)^($A983-$A982)*(2-G983/G982)</f>
        <v>21.28301073389116</v>
      </c>
      <c r="L983">
        <f>ROW()</f>
        <v>983</v>
      </c>
      <c r="M983">
        <f>B983/C983</f>
        <v>1.008425890463424</v>
      </c>
    </row>
    <row r="984" spans="1:13" x14ac:dyDescent="0.25">
      <c r="A984" s="1">
        <v>39491</v>
      </c>
      <c r="B984" s="9">
        <v>24.88</v>
      </c>
      <c r="C984" s="9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>
        <f>I983*(1-I$1+H984)^($A984-$A983)*(2-G984/G983)</f>
        <v>21.620792859468583</v>
      </c>
      <c r="L984">
        <f>ROW()</f>
        <v>984</v>
      </c>
      <c r="M984">
        <f>B984/C984</f>
        <v>0.98378805852115458</v>
      </c>
    </row>
    <row r="985" spans="1:13" x14ac:dyDescent="0.25">
      <c r="A985" s="1">
        <v>39492</v>
      </c>
      <c r="B985" s="9">
        <v>25.54</v>
      </c>
      <c r="C985" s="9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>
        <f>I984*(1-I$1+H985)^($A985-$A984)*(2-G985/G984)</f>
        <v>21.458364314917095</v>
      </c>
      <c r="L985">
        <f>ROW()</f>
        <v>985</v>
      </c>
      <c r="M985">
        <f>B985/C985</f>
        <v>1.0027483313702394</v>
      </c>
    </row>
    <row r="986" spans="1:13" x14ac:dyDescent="0.25">
      <c r="A986" s="1">
        <v>39493</v>
      </c>
      <c r="B986" s="9">
        <v>25.02</v>
      </c>
      <c r="C986" s="9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>
        <f>I985*(1-I$1+H986)^($A986-$A985)*(2-G986/G985)</f>
        <v>21.577385742749701</v>
      </c>
      <c r="L986">
        <f>ROW()</f>
        <v>986</v>
      </c>
      <c r="M986">
        <f>B986/C986</f>
        <v>0.98349056603773577</v>
      </c>
    </row>
    <row r="987" spans="1:13" x14ac:dyDescent="0.25">
      <c r="A987" s="1">
        <v>39497</v>
      </c>
      <c r="B987" s="9">
        <v>25.59</v>
      </c>
      <c r="C987" s="9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>
        <f>I986*(1-I$1+H987)^($A987-$A986)*(2-G987/G986)</f>
        <v>21.837713150174608</v>
      </c>
      <c r="L987">
        <f>ROW()</f>
        <v>987</v>
      </c>
      <c r="M987">
        <f>B987/C987</f>
        <v>1.0047114252061249</v>
      </c>
    </row>
    <row r="988" spans="1:13" x14ac:dyDescent="0.25">
      <c r="A988" s="1">
        <v>39498</v>
      </c>
      <c r="B988" s="9">
        <v>24.4</v>
      </c>
      <c r="C988" s="9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>
        <f>I987*(1-I$1+H988)^($A988-$A987)*(2-G988/G987)</f>
        <v>21.802673617122952</v>
      </c>
      <c r="L988">
        <f>ROW()</f>
        <v>988</v>
      </c>
      <c r="M988">
        <f>B988/C988</f>
        <v>0.98905553303607607</v>
      </c>
    </row>
    <row r="989" spans="1:13" x14ac:dyDescent="0.25">
      <c r="A989" s="1">
        <v>39499</v>
      </c>
      <c r="B989" s="9">
        <v>25.12</v>
      </c>
      <c r="C989" s="9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>
        <f>I988*(1-I$1+H989)^($A989-$A988)*(2-G989/G988)</f>
        <v>21.847749631054278</v>
      </c>
      <c r="L989">
        <f>ROW()</f>
        <v>989</v>
      </c>
      <c r="M989">
        <f>B989/C989</f>
        <v>1.0011956954962136</v>
      </c>
    </row>
    <row r="990" spans="1:13" x14ac:dyDescent="0.25">
      <c r="A990" s="1">
        <v>39500</v>
      </c>
      <c r="B990" s="9">
        <v>24.06</v>
      </c>
      <c r="C990" s="9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>
        <f>I989*(1-I$1+H990)^($A990-$A989)*(2-G990/G989)</f>
        <v>21.891042182240469</v>
      </c>
      <c r="L990">
        <f>ROW()</f>
        <v>990</v>
      </c>
      <c r="M990">
        <f>B990/C990</f>
        <v>0.98606557377049175</v>
      </c>
    </row>
    <row r="991" spans="1:13" x14ac:dyDescent="0.25">
      <c r="A991" s="1">
        <v>39503</v>
      </c>
      <c r="B991" s="9">
        <v>23.03</v>
      </c>
      <c r="C991" s="9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>
        <f>I990*(1-I$1+H991)^($A991-$A990)*(2-G991/G990)</f>
        <v>22.422087039846474</v>
      </c>
      <c r="L991">
        <f>ROW()</f>
        <v>991</v>
      </c>
      <c r="M991">
        <f>B991/C991</f>
        <v>0.96239030505641465</v>
      </c>
    </row>
    <row r="992" spans="1:13" x14ac:dyDescent="0.25">
      <c r="A992" s="1">
        <v>39504</v>
      </c>
      <c r="B992" s="9">
        <v>21.9</v>
      </c>
      <c r="C992" s="9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>
        <f>I991*(1-I$1+H992)^($A992-$A991)*(2-G992/G991)</f>
        <v>22.561087088644047</v>
      </c>
      <c r="L992">
        <f>ROW()</f>
        <v>992</v>
      </c>
      <c r="M992">
        <f>B992/C992</f>
        <v>0.94764171354392035</v>
      </c>
    </row>
    <row r="993" spans="1:13" x14ac:dyDescent="0.25">
      <c r="A993" s="1">
        <v>39505</v>
      </c>
      <c r="B993" s="9">
        <v>22.69</v>
      </c>
      <c r="C993" s="9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>
        <f>I992*(1-I$1+H993)^($A993-$A992)*(2-G993/G992)</f>
        <v>22.590957133564924</v>
      </c>
      <c r="L993">
        <f>ROW()</f>
        <v>993</v>
      </c>
      <c r="M993">
        <f>B993/C993</f>
        <v>0.95778809624314054</v>
      </c>
    </row>
    <row r="994" spans="1:13" x14ac:dyDescent="0.25">
      <c r="A994" s="1">
        <v>39506</v>
      </c>
      <c r="B994" s="9">
        <v>23.53</v>
      </c>
      <c r="C994" s="9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>
        <f>I993*(1-I$1+H994)^($A994-$A993)*(2-G994/G993)</f>
        <v>21.950940056748554</v>
      </c>
      <c r="L994">
        <f>ROW()</f>
        <v>994</v>
      </c>
      <c r="M994">
        <f>B994/C994</f>
        <v>0.9687114038699054</v>
      </c>
    </row>
    <row r="995" spans="1:13" x14ac:dyDescent="0.25">
      <c r="A995" s="1">
        <v>39507</v>
      </c>
      <c r="B995" s="9">
        <v>26.54</v>
      </c>
      <c r="C995" s="9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>
        <f>I994*(1-I$1+H995)^($A995-$A994)*(2-G995/G994)</f>
        <v>21.090677624023442</v>
      </c>
      <c r="L995">
        <f>ROW()</f>
        <v>995</v>
      </c>
      <c r="M995">
        <f>B995/C995</f>
        <v>1.0056839712012124</v>
      </c>
    </row>
    <row r="996" spans="1:13" x14ac:dyDescent="0.25">
      <c r="A996" s="1">
        <v>39510</v>
      </c>
      <c r="B996" s="9">
        <v>26.28</v>
      </c>
      <c r="C996" s="9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>
        <f>I995*(1-I$1+H996)^($A996-$A995)*(2-G996/G995)</f>
        <v>21.096997828281019</v>
      </c>
      <c r="L996">
        <f>ROW()</f>
        <v>996</v>
      </c>
      <c r="M996">
        <f>B996/C996</f>
        <v>1.0076687116564418</v>
      </c>
    </row>
    <row r="997" spans="1:13" x14ac:dyDescent="0.25">
      <c r="A997" s="1">
        <v>39511</v>
      </c>
      <c r="B997" s="9">
        <v>25.52</v>
      </c>
      <c r="C997" s="9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>
        <f>I996*(1-I$1+H997)^($A997-$A996)*(2-G997/G996)</f>
        <v>21.104617439130067</v>
      </c>
      <c r="L997">
        <f>ROW()</f>
        <v>997</v>
      </c>
      <c r="M997">
        <f>B997/C997</f>
        <v>0.99068322981366452</v>
      </c>
    </row>
    <row r="998" spans="1:13" x14ac:dyDescent="0.25">
      <c r="A998" s="1">
        <v>39512</v>
      </c>
      <c r="B998" s="9">
        <v>24.6</v>
      </c>
      <c r="C998" s="9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>
        <f>I997*(1-I$1+H998)^($A998-$A997)*(2-G998/G997)</f>
        <v>21.708768754584476</v>
      </c>
      <c r="L998">
        <f>ROW()</f>
        <v>998</v>
      </c>
      <c r="M998">
        <f>B998/C998</f>
        <v>0.98755519871537545</v>
      </c>
    </row>
    <row r="999" spans="1:13" x14ac:dyDescent="0.25">
      <c r="A999" s="1">
        <v>39513</v>
      </c>
      <c r="B999" s="9">
        <v>27.55</v>
      </c>
      <c r="C999" s="9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>
        <f>I998*(1-I$1+H999)^($A999-$A998)*(2-G999/G998)</f>
        <v>20.878929081297098</v>
      </c>
      <c r="L999">
        <f>ROW()</f>
        <v>999</v>
      </c>
      <c r="M999">
        <f>B999/C999</f>
        <v>1.0203703703703704</v>
      </c>
    </row>
    <row r="1000" spans="1:13" x14ac:dyDescent="0.25">
      <c r="A1000" s="1">
        <v>39514</v>
      </c>
      <c r="B1000" s="9">
        <v>27.49</v>
      </c>
      <c r="C1000" s="9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>
        <f>I999*(1-I$1+H1000)^($A1000-$A999)*(2-G1000/G999)</f>
        <v>20.947747223978674</v>
      </c>
      <c r="L1000">
        <f>ROW()</f>
        <v>1000</v>
      </c>
      <c r="M1000">
        <f>B1000/C1000</f>
        <v>1.0140169679085207</v>
      </c>
    </row>
    <row r="1001" spans="1:13" x14ac:dyDescent="0.25">
      <c r="A1001" s="1">
        <v>39517</v>
      </c>
      <c r="B1001" s="9">
        <v>29.38</v>
      </c>
      <c r="C1001" s="9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>
        <f>I1000*(1-I$1+H1001)^($A1001-$A1000)*(2-G1001/G1000)</f>
        <v>20.534777993749223</v>
      </c>
      <c r="L1001">
        <f>ROW()</f>
        <v>1001</v>
      </c>
      <c r="M1001">
        <f>B1001/C1001</f>
        <v>1.0370631839039888</v>
      </c>
    </row>
    <row r="1002" spans="1:13" x14ac:dyDescent="0.25">
      <c r="A1002" s="1">
        <v>39518</v>
      </c>
      <c r="B1002" s="9">
        <v>26.36</v>
      </c>
      <c r="C1002" s="9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>
        <f>I1001*(1-I$1+H1002)^($A1002-$A1001)*(2-G1002/G1001)</f>
        <v>21.311542860973681</v>
      </c>
      <c r="L1002">
        <f>ROW()</f>
        <v>1002</v>
      </c>
      <c r="M1002">
        <f>B1002/C1002</f>
        <v>1.0103487926408585</v>
      </c>
    </row>
    <row r="1003" spans="1:13" x14ac:dyDescent="0.25">
      <c r="A1003" s="1">
        <v>39519</v>
      </c>
      <c r="B1003" s="9">
        <v>27.22</v>
      </c>
      <c r="C1003" s="9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>
        <f>I1002*(1-I$1+H1003)^($A1003-$A1002)*(2-G1003/G1002)</f>
        <v>20.874850415764449</v>
      </c>
      <c r="L1003">
        <f>ROW()</f>
        <v>1003</v>
      </c>
      <c r="M1003">
        <f>B1003/C1003</f>
        <v>0.99451954694921441</v>
      </c>
    </row>
    <row r="1004" spans="1:13" x14ac:dyDescent="0.25">
      <c r="A1004" s="1">
        <v>39520</v>
      </c>
      <c r="B1004" s="9">
        <v>27.29</v>
      </c>
      <c r="C1004" s="9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>
        <f>I1003*(1-I$1+H1004)^($A1004-$A1003)*(2-G1004/G1003)</f>
        <v>20.685875131311246</v>
      </c>
      <c r="L1004">
        <f>ROW()</f>
        <v>1004</v>
      </c>
      <c r="M1004">
        <f>B1004/C1004</f>
        <v>1.004047093451067</v>
      </c>
    </row>
    <row r="1005" spans="1:13" x14ac:dyDescent="0.25">
      <c r="A1005" s="1">
        <v>39521</v>
      </c>
      <c r="B1005" s="9">
        <v>31.16</v>
      </c>
      <c r="C1005" s="9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>
        <f>I1004*(1-I$1+H1005)^($A1005-$A1004)*(2-G1005/G1004)</f>
        <v>20.033200624018779</v>
      </c>
      <c r="L1005">
        <f>ROW()</f>
        <v>1005</v>
      </c>
      <c r="M1005">
        <f>B1005/C1005</f>
        <v>1.061307901907357</v>
      </c>
    </row>
    <row r="1006" spans="1:13" x14ac:dyDescent="0.25">
      <c r="A1006" s="1">
        <v>39524</v>
      </c>
      <c r="B1006" s="9">
        <v>32.24</v>
      </c>
      <c r="C1006" s="9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>
        <f>I1005*(1-I$1+H1006)^($A1006-$A1005)*(2-G1006/G1005)</f>
        <v>20.039869274728627</v>
      </c>
      <c r="L1006">
        <f>ROW()</f>
        <v>1006</v>
      </c>
      <c r="M1006">
        <f>B1006/C1006</f>
        <v>1.0899256254225829</v>
      </c>
    </row>
    <row r="1007" spans="1:13" x14ac:dyDescent="0.25">
      <c r="A1007" s="1">
        <v>39525</v>
      </c>
      <c r="B1007" s="9">
        <v>25.79</v>
      </c>
      <c r="C1007" s="9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>
        <f>I1006*(1-I$1+H1007)^($A1007-$A1006)*(2-G1007/G1006)</f>
        <v>21.127410819841028</v>
      </c>
      <c r="L1007">
        <f>ROW()</f>
        <v>1007</v>
      </c>
      <c r="M1007">
        <f>B1007/C1007</f>
        <v>0.99154171472510566</v>
      </c>
    </row>
    <row r="1008" spans="1:13" x14ac:dyDescent="0.25">
      <c r="A1008" s="1">
        <v>39526</v>
      </c>
      <c r="B1008" s="9">
        <v>29.84</v>
      </c>
      <c r="C1008" s="9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>
        <f>I1007*(1-I$1+H1008)^($A1008-$A1007)*(2-G1008/G1007)</f>
        <v>20.577051228047551</v>
      </c>
      <c r="L1008">
        <f>ROW()</f>
        <v>1008</v>
      </c>
      <c r="M1008">
        <f>B1008/C1008</f>
        <v>1.0368311327310631</v>
      </c>
    </row>
    <row r="1009" spans="1:13" x14ac:dyDescent="0.25">
      <c r="A1009" s="1">
        <v>39527</v>
      </c>
      <c r="B1009" s="9">
        <v>26.62</v>
      </c>
      <c r="C1009" s="9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>
        <f>I1008*(1-I$1+H1009)^($A1009-$A1008)*(2-G1009/G1008)</f>
        <v>20.767514304879366</v>
      </c>
      <c r="L1009">
        <f>ROW()</f>
        <v>1009</v>
      </c>
      <c r="M1009">
        <f>B1009/C1009</f>
        <v>0.97544888237449623</v>
      </c>
    </row>
    <row r="1010" spans="1:13" x14ac:dyDescent="0.25">
      <c r="A1010" s="1">
        <v>39531</v>
      </c>
      <c r="B1010" s="9">
        <v>25.73</v>
      </c>
      <c r="C1010" s="9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>
        <f>I1009*(1-I$1+H1010)^($A1010-$A1009)*(2-G1010/G1009)</f>
        <v>21.085636667777116</v>
      </c>
      <c r="L1010">
        <f>ROW()</f>
        <v>1010</v>
      </c>
      <c r="M1010">
        <f>B1010/C1010</f>
        <v>0.99114021571648692</v>
      </c>
    </row>
    <row r="1011" spans="1:13" x14ac:dyDescent="0.25">
      <c r="A1011" s="1">
        <v>39532</v>
      </c>
      <c r="B1011" s="9">
        <v>25.72</v>
      </c>
      <c r="C1011" s="9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>
        <f>I1010*(1-I$1+H1011)^($A1011-$A1010)*(2-G1011/G1010)</f>
        <v>21.006240142668901</v>
      </c>
      <c r="L1011">
        <f>ROW()</f>
        <v>1011</v>
      </c>
      <c r="M1011">
        <f>B1011/C1011</f>
        <v>0.9824293353705118</v>
      </c>
    </row>
    <row r="1012" spans="1:13" x14ac:dyDescent="0.25">
      <c r="A1012" s="1">
        <v>39533</v>
      </c>
      <c r="B1012" s="9">
        <v>26.08</v>
      </c>
      <c r="C1012" s="9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>
        <f>I1011*(1-I$1+H1012)^($A1012-$A1011)*(2-G1012/G1011)</f>
        <v>20.611986625678952</v>
      </c>
      <c r="L1012">
        <f>ROW()</f>
        <v>1012</v>
      </c>
      <c r="M1012">
        <f>B1012/C1012</f>
        <v>0.98008267568583241</v>
      </c>
    </row>
    <row r="1013" spans="1:13" x14ac:dyDescent="0.25">
      <c r="A1013" s="1">
        <v>39534</v>
      </c>
      <c r="B1013" s="9">
        <v>25.88</v>
      </c>
      <c r="C1013" s="9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>
        <f>I1012*(1-I$1+H1013)^($A1013-$A1012)*(2-G1013/G1012)</f>
        <v>20.650023179291974</v>
      </c>
      <c r="L1013">
        <f>ROW()</f>
        <v>1013</v>
      </c>
      <c r="M1013">
        <f>B1013/C1013</f>
        <v>0.98477929984779289</v>
      </c>
    </row>
    <row r="1014" spans="1:13" x14ac:dyDescent="0.25">
      <c r="A1014" s="1">
        <v>39535</v>
      </c>
      <c r="B1014" s="9">
        <v>25.71</v>
      </c>
      <c r="C1014" s="9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>
        <f>I1013*(1-I$1+H1014)^($A1014-$A1013)*(2-G1014/G1013)</f>
        <v>20.560776585906034</v>
      </c>
      <c r="L1014">
        <f>ROW()</f>
        <v>1014</v>
      </c>
      <c r="M1014">
        <f>B1014/C1014</f>
        <v>0.97980182926829273</v>
      </c>
    </row>
    <row r="1015" spans="1:13" x14ac:dyDescent="0.25">
      <c r="A1015" s="1">
        <v>39538</v>
      </c>
      <c r="B1015" s="9">
        <v>25.61</v>
      </c>
      <c r="C1015" s="9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>
        <f>I1014*(1-I$1+H1015)^($A1015-$A1014)*(2-G1015/G1014)</f>
        <v>20.681443108219998</v>
      </c>
      <c r="L1015">
        <f>ROW()</f>
        <v>1015</v>
      </c>
      <c r="M1015">
        <f>B1015/C1015</f>
        <v>0.99882995319812784</v>
      </c>
    </row>
    <row r="1016" spans="1:13" x14ac:dyDescent="0.25">
      <c r="A1016" s="1">
        <v>39539</v>
      </c>
      <c r="B1016" s="9">
        <v>22.68</v>
      </c>
      <c r="C1016" s="9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>
        <f>I1015*(1-I$1+H1016)^($A1016-$A1015)*(2-G1016/G1015)</f>
        <v>21.546853484021529</v>
      </c>
      <c r="L1016">
        <f>ROW()</f>
        <v>1016</v>
      </c>
      <c r="M1016">
        <f>B1016/C1016</f>
        <v>0.96060991105463789</v>
      </c>
    </row>
    <row r="1017" spans="1:13" x14ac:dyDescent="0.25">
      <c r="A1017" s="1">
        <v>39540</v>
      </c>
      <c r="B1017" s="9">
        <v>23.43</v>
      </c>
      <c r="C1017" s="9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>
        <f>I1016*(1-I$1+H1017)^($A1017-$A1016)*(2-G1017/G1016)</f>
        <v>21.559038854583868</v>
      </c>
      <c r="L1017">
        <f>ROW()</f>
        <v>1017</v>
      </c>
      <c r="M1017">
        <f>B1017/C1017</f>
        <v>0.96419753086419746</v>
      </c>
    </row>
    <row r="1018" spans="1:13" x14ac:dyDescent="0.25">
      <c r="A1018" s="1">
        <v>39541</v>
      </c>
      <c r="B1018" s="9">
        <v>23.21</v>
      </c>
      <c r="C1018" s="9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>
        <f>I1017*(1-I$1+H1018)^($A1018-$A1017)*(2-G1018/G1017)</f>
        <v>21.572230055951874</v>
      </c>
      <c r="L1018">
        <f>ROW()</f>
        <v>1018</v>
      </c>
      <c r="M1018">
        <f>B1018/C1018</f>
        <v>0.96227197346600335</v>
      </c>
    </row>
    <row r="1019" spans="1:13" x14ac:dyDescent="0.25">
      <c r="A1019" s="1">
        <v>39542</v>
      </c>
      <c r="B1019" s="9">
        <v>22.45</v>
      </c>
      <c r="C1019" s="9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>
        <f>I1018*(1-I$1+H1019)^($A1019-$A1018)*(2-G1019/G1018)</f>
        <v>21.671705826021434</v>
      </c>
      <c r="L1019">
        <f>ROW()</f>
        <v>1019</v>
      </c>
      <c r="M1019">
        <f>B1019/C1019</f>
        <v>0.95450680272108845</v>
      </c>
    </row>
    <row r="1020" spans="1:13" x14ac:dyDescent="0.25">
      <c r="A1020" s="1">
        <v>39545</v>
      </c>
      <c r="B1020" s="9">
        <v>22.42</v>
      </c>
      <c r="C1020" s="9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>
        <f>I1019*(1-I$1+H1020)^($A1020-$A1019)*(2-G1020/G1019)</f>
        <v>21.935942081441834</v>
      </c>
      <c r="L1020">
        <f>ROW()</f>
        <v>1020</v>
      </c>
      <c r="M1020">
        <f>B1020/C1020</f>
        <v>0.96637931034482771</v>
      </c>
    </row>
    <row r="1021" spans="1:13" x14ac:dyDescent="0.25">
      <c r="A1021" s="1">
        <v>39546</v>
      </c>
      <c r="B1021" s="9">
        <v>22.36</v>
      </c>
      <c r="C1021" s="9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>
        <f>I1020*(1-I$1+H1021)^($A1021-$A1020)*(2-G1021/G1020)</f>
        <v>21.858470485383403</v>
      </c>
      <c r="L1021">
        <f>ROW()</f>
        <v>1021</v>
      </c>
      <c r="M1021">
        <f>B1021/C1021</f>
        <v>0.96922410056350239</v>
      </c>
    </row>
    <row r="1022" spans="1:13" x14ac:dyDescent="0.25">
      <c r="A1022" s="1">
        <v>39547</v>
      </c>
      <c r="B1022" s="9">
        <v>22.81</v>
      </c>
      <c r="C1022" s="9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>
        <f>I1021*(1-I$1+H1022)^($A1022-$A1021)*(2-G1022/G1021)</f>
        <v>21.463845692483837</v>
      </c>
      <c r="L1022">
        <f>ROW()</f>
        <v>1022</v>
      </c>
      <c r="M1022">
        <f>B1022/C1022</f>
        <v>0.96857749469214427</v>
      </c>
    </row>
    <row r="1023" spans="1:13" x14ac:dyDescent="0.25">
      <c r="A1023" s="1">
        <v>39548</v>
      </c>
      <c r="B1023" s="9">
        <v>21.98</v>
      </c>
      <c r="C1023" s="9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>
        <f>I1022*(1-I$1+H1023)^($A1023-$A1022)*(2-G1023/G1022)</f>
        <v>21.840603444094754</v>
      </c>
      <c r="L1023">
        <f>ROW()</f>
        <v>1023</v>
      </c>
      <c r="M1023">
        <f>B1023/C1023</f>
        <v>0.95316565481352999</v>
      </c>
    </row>
    <row r="1024" spans="1:13" x14ac:dyDescent="0.25">
      <c r="A1024" s="1">
        <v>39549</v>
      </c>
      <c r="B1024" s="9">
        <v>23.46</v>
      </c>
      <c r="C1024" s="9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>
        <f>I1023*(1-I$1+H1024)^($A1024-$A1023)*(2-G1024/G1023)</f>
        <v>21.158716461517791</v>
      </c>
      <c r="L1024">
        <f>ROW()</f>
        <v>1024</v>
      </c>
      <c r="M1024">
        <f>B1024/C1024</f>
        <v>0.96982224059528732</v>
      </c>
    </row>
    <row r="1025" spans="1:13" x14ac:dyDescent="0.25">
      <c r="A1025" s="1">
        <v>39552</v>
      </c>
      <c r="B1025" s="9">
        <v>23.82</v>
      </c>
      <c r="C1025" s="9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>
        <f>I1024*(1-I$1+H1025)^($A1025-$A1024)*(2-G1025/G1024)</f>
        <v>21.28925889226463</v>
      </c>
      <c r="L1025">
        <f>ROW()</f>
        <v>1025</v>
      </c>
      <c r="M1025">
        <f>B1025/C1025</f>
        <v>0.97582957804178616</v>
      </c>
    </row>
    <row r="1026" spans="1:13" x14ac:dyDescent="0.25">
      <c r="A1026" s="1">
        <v>39553</v>
      </c>
      <c r="B1026" s="9">
        <v>22.78</v>
      </c>
      <c r="C1026" s="9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>
        <f>I1025*(1-I$1+H1026)^($A1026-$A1025)*(2-G1026/G1025)</f>
        <v>21.484280467078626</v>
      </c>
      <c r="L1026">
        <f>ROW()</f>
        <v>1026</v>
      </c>
      <c r="M1026">
        <f>B1026/C1026</f>
        <v>0.96118143459915617</v>
      </c>
    </row>
    <row r="1027" spans="1:13" x14ac:dyDescent="0.25">
      <c r="A1027" s="1">
        <v>39554</v>
      </c>
      <c r="B1027" s="9">
        <v>20.53</v>
      </c>
      <c r="C1027" s="9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>
        <f>I1026*(1-I$1+H1027)^($A1027-$A1026)*(2-G1027/G1026)</f>
        <v>22.29188591695554</v>
      </c>
      <c r="L1027">
        <f>ROW()</f>
        <v>1027</v>
      </c>
      <c r="M1027">
        <f>B1027/C1027</f>
        <v>0.94087992667277731</v>
      </c>
    </row>
    <row r="1028" spans="1:13" x14ac:dyDescent="0.25">
      <c r="A1028" s="1">
        <v>39555</v>
      </c>
      <c r="B1028" s="9">
        <v>20.37</v>
      </c>
      <c r="C1028" s="9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>
        <f>I1027*(1-I$1+H1028)^($A1028-$A1027)*(2-G1028/G1027)</f>
        <v>22.25958081126193</v>
      </c>
      <c r="L1028">
        <f>ROW()</f>
        <v>1028</v>
      </c>
      <c r="M1028">
        <f>B1028/C1028</f>
        <v>0.93655172413793109</v>
      </c>
    </row>
    <row r="1029" spans="1:13" x14ac:dyDescent="0.25">
      <c r="A1029" s="1">
        <v>39556</v>
      </c>
      <c r="B1029" s="9">
        <v>20.13</v>
      </c>
      <c r="C1029" s="9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>
        <f>I1028*(1-I$1+H1029)^($A1029-$A1028)*(2-G1029/G1028)</f>
        <v>22.583611979064454</v>
      </c>
      <c r="L1029">
        <f>ROW()</f>
        <v>1029</v>
      </c>
      <c r="M1029">
        <f>B1029/C1029</f>
        <v>0.94197473093121187</v>
      </c>
    </row>
    <row r="1030" spans="1:13" x14ac:dyDescent="0.25">
      <c r="A1030" s="1">
        <v>39559</v>
      </c>
      <c r="B1030" s="9">
        <v>20.5</v>
      </c>
      <c r="C1030" s="9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>
        <f>I1029*(1-I$1+H1030)^($A1030-$A1029)*(2-G1030/G1029)</f>
        <v>22.385918764107732</v>
      </c>
      <c r="L1030">
        <f>ROW()</f>
        <v>1030</v>
      </c>
      <c r="M1030">
        <f>B1030/C1030</f>
        <v>0.95526561043802416</v>
      </c>
    </row>
    <row r="1031" spans="1:13" x14ac:dyDescent="0.25">
      <c r="A1031" s="1">
        <v>39560</v>
      </c>
      <c r="B1031" s="9">
        <v>20.87</v>
      </c>
      <c r="C1031" s="9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>
        <f>I1030*(1-I$1+H1031)^($A1031-$A1030)*(2-G1031/G1030)</f>
        <v>22.423283798946066</v>
      </c>
      <c r="L1031">
        <f>ROW()</f>
        <v>1031</v>
      </c>
      <c r="M1031">
        <f>B1031/C1031</f>
        <v>0.95733944954128447</v>
      </c>
    </row>
    <row r="1032" spans="1:13" x14ac:dyDescent="0.25">
      <c r="A1032" s="1">
        <v>39561</v>
      </c>
      <c r="B1032" s="9">
        <v>20.260000000000002</v>
      </c>
      <c r="C1032" s="9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>
        <f>I1031*(1-I$1+H1032)^($A1032-$A1031)*(2-G1032/G1031)</f>
        <v>22.36461960521779</v>
      </c>
      <c r="L1032">
        <f>ROW()</f>
        <v>1032</v>
      </c>
      <c r="M1032">
        <f>B1032/C1032</f>
        <v>0.93883225208526433</v>
      </c>
    </row>
    <row r="1033" spans="1:13" x14ac:dyDescent="0.25">
      <c r="A1033" s="1">
        <v>39562</v>
      </c>
      <c r="B1033" s="9">
        <v>20.059999999999999</v>
      </c>
      <c r="C1033" s="9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>
        <f>I1032*(1-I$1+H1033)^($A1033-$A1032)*(2-G1033/G1032)</f>
        <v>22.674703565643824</v>
      </c>
      <c r="L1033">
        <f>ROW()</f>
        <v>1033</v>
      </c>
      <c r="M1033">
        <f>B1033/C1033</f>
        <v>0.94711992445703486</v>
      </c>
    </row>
    <row r="1034" spans="1:13" x14ac:dyDescent="0.25">
      <c r="A1034" s="1">
        <v>39563</v>
      </c>
      <c r="B1034" s="9">
        <v>19.59</v>
      </c>
      <c r="C1034" s="9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>
        <f>I1033*(1-I$1+H1034)^($A1034-$A1033)*(2-G1034/G1033)</f>
        <v>23.316075657176604</v>
      </c>
      <c r="L1034">
        <f>ROW()</f>
        <v>1034</v>
      </c>
      <c r="M1034">
        <f>B1034/C1034</f>
        <v>0.95189504373177847</v>
      </c>
    </row>
    <row r="1035" spans="1:13" x14ac:dyDescent="0.25">
      <c r="A1035" s="1">
        <v>39566</v>
      </c>
      <c r="B1035" s="9">
        <v>19.64</v>
      </c>
      <c r="C1035" s="9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>
        <f>I1034*(1-I$1+H1035)^($A1035-$A1034)*(2-G1035/G1034)</f>
        <v>23.382181699009536</v>
      </c>
      <c r="L1035">
        <f>ROW()</f>
        <v>1035</v>
      </c>
      <c r="M1035">
        <f>B1035/C1035</f>
        <v>0.96227339539441448</v>
      </c>
    </row>
    <row r="1036" spans="1:13" x14ac:dyDescent="0.25">
      <c r="A1036" s="1">
        <v>39567</v>
      </c>
      <c r="B1036" s="9">
        <v>20.239999999999998</v>
      </c>
      <c r="C1036" s="9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>
        <f>I1035*(1-I$1+H1036)^($A1036-$A1035)*(2-G1036/G1035)</f>
        <v>23.174226725414663</v>
      </c>
      <c r="L1036">
        <f>ROW()</f>
        <v>1036</v>
      </c>
      <c r="M1036">
        <f>B1036/C1036</f>
        <v>0.97214217098943312</v>
      </c>
    </row>
    <row r="1037" spans="1:13" x14ac:dyDescent="0.25">
      <c r="A1037" s="1">
        <v>39568</v>
      </c>
      <c r="B1037" s="9">
        <v>20.79</v>
      </c>
      <c r="C1037" s="9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>
        <f>I1036*(1-I$1+H1037)^($A1037-$A1036)*(2-G1037/G1036)</f>
        <v>23.155217880082503</v>
      </c>
      <c r="L1037">
        <f>ROW()</f>
        <v>1037</v>
      </c>
      <c r="M1037">
        <f>B1037/C1037</f>
        <v>0.97835294117647054</v>
      </c>
    </row>
    <row r="1038" spans="1:13" x14ac:dyDescent="0.25">
      <c r="A1038" s="1">
        <v>39569</v>
      </c>
      <c r="B1038" s="9">
        <v>18.88</v>
      </c>
      <c r="C1038" s="9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>
        <f>I1037*(1-I$1+H1038)^($A1038-$A1037)*(2-G1038/G1037)</f>
        <v>24.309716271659834</v>
      </c>
      <c r="L1038">
        <f>ROW()</f>
        <v>1038</v>
      </c>
      <c r="M1038">
        <f>B1038/C1038</f>
        <v>0.95449949443882698</v>
      </c>
    </row>
    <row r="1039" spans="1:13" x14ac:dyDescent="0.25">
      <c r="A1039" s="1">
        <v>39570</v>
      </c>
      <c r="B1039" s="9">
        <v>18.18</v>
      </c>
      <c r="C1039" s="9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>
        <f>I1038*(1-I$1+H1039)^($A1039-$A1038)*(2-G1039/G1038)</f>
        <v>24.328252021530119</v>
      </c>
      <c r="L1039">
        <f>ROW()</f>
        <v>1039</v>
      </c>
      <c r="M1039">
        <f>B1039/C1039</f>
        <v>0.93087557603686633</v>
      </c>
    </row>
    <row r="1040" spans="1:13" x14ac:dyDescent="0.25">
      <c r="A1040" s="1">
        <v>39573</v>
      </c>
      <c r="B1040" s="9">
        <v>18.899999999999999</v>
      </c>
      <c r="C1040" s="9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>
        <f>I1039*(1-I$1+H1040)^($A1040-$A1039)*(2-G1040/G1039)</f>
        <v>24.047200689548379</v>
      </c>
      <c r="L1040">
        <f>ROW()</f>
        <v>1040</v>
      </c>
      <c r="M1040">
        <f>B1040/C1040</f>
        <v>0.94405594405594395</v>
      </c>
    </row>
    <row r="1041" spans="1:13" x14ac:dyDescent="0.25">
      <c r="A1041" s="1">
        <v>39574</v>
      </c>
      <c r="B1041" s="9">
        <v>18.21</v>
      </c>
      <c r="C1041" s="9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>
        <f>I1040*(1-I$1+H1041)^($A1041-$A1040)*(2-G1041/G1040)</f>
        <v>24.327259656976626</v>
      </c>
      <c r="L1041">
        <f>ROW()</f>
        <v>1041</v>
      </c>
      <c r="M1041">
        <f>B1041/C1041</f>
        <v>0.9220253164556963</v>
      </c>
    </row>
    <row r="1042" spans="1:13" x14ac:dyDescent="0.25">
      <c r="A1042" s="1">
        <v>39575</v>
      </c>
      <c r="B1042" s="9">
        <v>19.73</v>
      </c>
      <c r="C1042" s="9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>
        <f>I1041*(1-I$1+H1042)^($A1042-$A1041)*(2-G1042/G1041)</f>
        <v>23.552715435965133</v>
      </c>
      <c r="L1042">
        <f>ROW()</f>
        <v>1042</v>
      </c>
      <c r="M1042">
        <f>B1042/C1042</f>
        <v>0.94131679389312972</v>
      </c>
    </row>
    <row r="1043" spans="1:13" x14ac:dyDescent="0.25">
      <c r="A1043" s="1">
        <v>39576</v>
      </c>
      <c r="B1043" s="9">
        <v>19.399999999999999</v>
      </c>
      <c r="C1043" s="9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>
        <f>I1042*(1-I$1+H1043)^($A1043-$A1042)*(2-G1043/G1042)</f>
        <v>23.522978323217938</v>
      </c>
      <c r="L1043">
        <f>ROW()</f>
        <v>1043</v>
      </c>
      <c r="M1043">
        <f>B1043/C1043</f>
        <v>0.92911877394636011</v>
      </c>
    </row>
    <row r="1044" spans="1:13" x14ac:dyDescent="0.25">
      <c r="A1044" s="1">
        <v>39577</v>
      </c>
      <c r="B1044" s="9">
        <v>19.41</v>
      </c>
      <c r="C1044" s="9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>
        <f>I1043*(1-I$1+H1044)^($A1044-$A1043)*(2-G1044/G1043)</f>
        <v>23.220906451409572</v>
      </c>
      <c r="L1044">
        <f>ROW()</f>
        <v>1044</v>
      </c>
      <c r="M1044">
        <f>B1044/C1044</f>
        <v>0.93004312410158119</v>
      </c>
    </row>
    <row r="1045" spans="1:13" x14ac:dyDescent="0.25">
      <c r="A1045" s="1">
        <v>39580</v>
      </c>
      <c r="B1045" s="9">
        <v>17.79</v>
      </c>
      <c r="C1045" s="9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>
        <f>I1044*(1-I$1+H1045)^($A1045-$A1044)*(2-G1045/G1044)</f>
        <v>23.84462843263864</v>
      </c>
      <c r="L1045">
        <f>ROW()</f>
        <v>1045</v>
      </c>
      <c r="M1045">
        <f>B1045/C1045</f>
        <v>0.87895256916996045</v>
      </c>
    </row>
    <row r="1046" spans="1:13" x14ac:dyDescent="0.25">
      <c r="A1046" s="1">
        <v>39581</v>
      </c>
      <c r="B1046" s="9">
        <v>17.98</v>
      </c>
      <c r="C1046" s="9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>
        <f>I1045*(1-I$1+H1046)^($A1046-$A1045)*(2-G1046/G1045)</f>
        <v>23.749704536814708</v>
      </c>
      <c r="L1046">
        <f>ROW()</f>
        <v>1046</v>
      </c>
      <c r="M1046">
        <f>B1046/C1046</f>
        <v>0.89230769230769236</v>
      </c>
    </row>
    <row r="1047" spans="1:13" x14ac:dyDescent="0.25">
      <c r="A1047" s="1">
        <v>39582</v>
      </c>
      <c r="B1047" s="9">
        <v>17.66</v>
      </c>
      <c r="C1047" s="9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>
        <f>I1046*(1-I$1+H1047)^($A1047-$A1046)*(2-G1047/G1046)</f>
        <v>23.784474452975552</v>
      </c>
      <c r="L1047">
        <f>ROW()</f>
        <v>1047</v>
      </c>
      <c r="M1047">
        <f>B1047/C1047</f>
        <v>0.88300000000000001</v>
      </c>
    </row>
    <row r="1048" spans="1:13" x14ac:dyDescent="0.25">
      <c r="A1048" s="1">
        <v>39583</v>
      </c>
      <c r="B1048" s="9">
        <v>16.3</v>
      </c>
      <c r="C1048" s="9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>
        <f>I1047*(1-I$1+H1048)^($A1048-$A1047)*(2-G1048/G1047)</f>
        <v>24.368449595562353</v>
      </c>
      <c r="L1048">
        <f>ROW()</f>
        <v>1048</v>
      </c>
      <c r="M1048">
        <f>B1048/C1048</f>
        <v>0.8454356846473029</v>
      </c>
    </row>
    <row r="1049" spans="1:13" x14ac:dyDescent="0.25">
      <c r="A1049" s="1">
        <v>39584</v>
      </c>
      <c r="B1049" s="9">
        <v>16.47</v>
      </c>
      <c r="C1049" s="9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>
        <f>I1048*(1-I$1+H1049)^($A1049-$A1048)*(2-G1049/G1048)</f>
        <v>23.855234214109565</v>
      </c>
      <c r="L1049">
        <f>ROW()</f>
        <v>1049</v>
      </c>
      <c r="M1049">
        <f>B1049/C1049</f>
        <v>0.84159427695452216</v>
      </c>
    </row>
    <row r="1050" spans="1:13" x14ac:dyDescent="0.25">
      <c r="A1050" s="1">
        <v>39587</v>
      </c>
      <c r="B1050" s="9">
        <v>17.010000000000002</v>
      </c>
      <c r="C1050" s="9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>
        <f>I1049*(1-I$1+H1050)^($A1050-$A1049)*(2-G1050/G1049)</f>
        <v>23.793078670138939</v>
      </c>
      <c r="L1050">
        <f>ROW()</f>
        <v>1050</v>
      </c>
      <c r="M1050">
        <f>B1050/C1050</f>
        <v>0.85735887096774199</v>
      </c>
    </row>
    <row r="1051" spans="1:13" x14ac:dyDescent="0.25">
      <c r="A1051" s="1">
        <v>39588</v>
      </c>
      <c r="B1051" s="9">
        <v>17.579999999999998</v>
      </c>
      <c r="C1051" s="9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>
        <f>I1050*(1-I$1+H1051)^($A1051-$A1050)*(2-G1051/G1050)</f>
        <v>23.133945721167077</v>
      </c>
      <c r="L1051">
        <f>ROW()</f>
        <v>1051</v>
      </c>
      <c r="M1051">
        <f>B1051/C1051</f>
        <v>0.84478616049975974</v>
      </c>
    </row>
    <row r="1052" spans="1:13" x14ac:dyDescent="0.25">
      <c r="A1052" s="1">
        <v>39589</v>
      </c>
      <c r="B1052" s="9">
        <v>18.59</v>
      </c>
      <c r="C1052" s="9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>
        <f>I1051*(1-I$1+H1052)^($A1052-$A1051)*(2-G1052/G1051)</f>
        <v>21.89300003214267</v>
      </c>
      <c r="L1052">
        <f>ROW()</f>
        <v>1052</v>
      </c>
      <c r="M1052">
        <f>B1052/C1052</f>
        <v>0.84079601990049757</v>
      </c>
    </row>
    <row r="1053" spans="1:13" x14ac:dyDescent="0.25">
      <c r="A1053" s="1">
        <v>39590</v>
      </c>
      <c r="B1053" s="9">
        <v>18.05</v>
      </c>
      <c r="C1053" s="9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>
        <f>I1052*(1-I$1+H1053)^($A1053-$A1052)*(2-G1053/G1052)</f>
        <v>22.100719813146966</v>
      </c>
      <c r="L1053">
        <f>ROW()</f>
        <v>1053</v>
      </c>
      <c r="M1053">
        <f>B1053/C1053</f>
        <v>0.83875464684014878</v>
      </c>
    </row>
    <row r="1054" spans="1:13" x14ac:dyDescent="0.25">
      <c r="A1054" s="1">
        <v>39591</v>
      </c>
      <c r="B1054" s="9">
        <v>19.55</v>
      </c>
      <c r="C1054" s="9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>
        <f>I1053*(1-I$1+H1054)^($A1054-$A1053)*(2-G1054/G1053)</f>
        <v>21.607760170158276</v>
      </c>
      <c r="L1054">
        <f>ROW()</f>
        <v>1054</v>
      </c>
      <c r="M1054">
        <f>B1054/C1054</f>
        <v>0.86850288760550864</v>
      </c>
    </row>
    <row r="1055" spans="1:13" x14ac:dyDescent="0.25">
      <c r="A1055" s="1">
        <v>39595</v>
      </c>
      <c r="B1055" s="9">
        <v>19.64</v>
      </c>
      <c r="C1055" s="9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>
        <f>I1054*(1-I$1+H1055)^($A1055-$A1054)*(2-G1055/G1054)</f>
        <v>22.025864202435336</v>
      </c>
      <c r="L1055">
        <f>ROW()</f>
        <v>1055</v>
      </c>
      <c r="M1055">
        <f>B1055/C1055</f>
        <v>0.88628158844765348</v>
      </c>
    </row>
    <row r="1056" spans="1:13" x14ac:dyDescent="0.25">
      <c r="A1056" s="1">
        <v>39596</v>
      </c>
      <c r="B1056" s="9">
        <v>19.07</v>
      </c>
      <c r="C1056" s="9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>
        <f>I1055*(1-I$1+H1056)^($A1056-$A1055)*(2-G1056/G1055)</f>
        <v>22.163793455865687</v>
      </c>
      <c r="L1056">
        <f>ROW()</f>
        <v>1056</v>
      </c>
      <c r="M1056">
        <f>B1056/C1056</f>
        <v>0.88042474607571564</v>
      </c>
    </row>
    <row r="1057" spans="1:13" x14ac:dyDescent="0.25">
      <c r="A1057" s="1">
        <v>39597</v>
      </c>
      <c r="B1057" s="9">
        <v>18.14</v>
      </c>
      <c r="C1057" s="9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>
        <f>I1056*(1-I$1+H1057)^($A1057-$A1056)*(2-G1057/G1056)</f>
        <v>22.650557487478164</v>
      </c>
      <c r="L1057">
        <f>ROW()</f>
        <v>1057</v>
      </c>
      <c r="M1057">
        <f>B1057/C1057</f>
        <v>0.87211538461538463</v>
      </c>
    </row>
    <row r="1058" spans="1:13" x14ac:dyDescent="0.25">
      <c r="A1058" s="1">
        <v>39598</v>
      </c>
      <c r="B1058" s="9">
        <v>17.829999999999998</v>
      </c>
      <c r="C1058" s="9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>
        <f>I1057*(1-I$1+H1058)^($A1058-$A1057)*(2-G1058/G1057)</f>
        <v>22.710321298849514</v>
      </c>
      <c r="L1058">
        <f>ROW()</f>
        <v>1058</v>
      </c>
      <c r="M1058">
        <f>B1058/C1058</f>
        <v>0.86848514369215768</v>
      </c>
    </row>
    <row r="1059" spans="1:13" x14ac:dyDescent="0.25">
      <c r="A1059" s="1">
        <v>39601</v>
      </c>
      <c r="B1059" s="9">
        <v>19.829999999999998</v>
      </c>
      <c r="C1059" s="9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>
        <f>I1058*(1-I$1+H1059)^($A1059-$A1058)*(2-G1059/G1058)</f>
        <v>22.169161716922723</v>
      </c>
      <c r="L1059">
        <f>ROW()</f>
        <v>1059</v>
      </c>
      <c r="M1059">
        <f>B1059/C1059</f>
        <v>0.91298342541436461</v>
      </c>
    </row>
    <row r="1060" spans="1:13" x14ac:dyDescent="0.25">
      <c r="A1060" s="1">
        <v>39602</v>
      </c>
      <c r="B1060" s="9">
        <v>20.239999999999998</v>
      </c>
      <c r="C1060" s="9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>
        <f>I1059*(1-I$1+H1060)^($A1060-$A1059)*(2-G1060/G1059)</f>
        <v>21.84748623491847</v>
      </c>
      <c r="L1060">
        <f>ROW()</f>
        <v>1060</v>
      </c>
      <c r="M1060">
        <f>B1060/C1060</f>
        <v>0.91542288557213924</v>
      </c>
    </row>
    <row r="1061" spans="1:13" x14ac:dyDescent="0.25">
      <c r="A1061" s="1">
        <v>39603</v>
      </c>
      <c r="B1061" s="9">
        <v>20.8</v>
      </c>
      <c r="C1061" s="9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>
        <f>I1060*(1-I$1+H1061)^($A1061-$A1060)*(2-G1061/G1060)</f>
        <v>21.714125237228838</v>
      </c>
      <c r="L1061">
        <f>ROW()</f>
        <v>1061</v>
      </c>
      <c r="M1061">
        <f>B1061/C1061</f>
        <v>0.92076139884904828</v>
      </c>
    </row>
    <row r="1062" spans="1:13" x14ac:dyDescent="0.25">
      <c r="A1062" s="1">
        <v>39604</v>
      </c>
      <c r="B1062" s="9">
        <v>18.63</v>
      </c>
      <c r="C1062" s="9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>
        <f>I1061*(1-I$1+H1062)^($A1062-$A1061)*(2-G1062/G1061)</f>
        <v>22.32150056660123</v>
      </c>
      <c r="L1062">
        <f>ROW()</f>
        <v>1062</v>
      </c>
      <c r="M1062">
        <f>B1062/C1062</f>
        <v>0.88377609108159394</v>
      </c>
    </row>
    <row r="1063" spans="1:13" x14ac:dyDescent="0.25">
      <c r="A1063" s="1">
        <v>39605</v>
      </c>
      <c r="B1063" s="9">
        <v>23.56</v>
      </c>
      <c r="C1063" s="9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>
        <f>I1062*(1-I$1+H1063)^($A1063-$A1062)*(2-G1063/G1062)</f>
        <v>21.239650180152289</v>
      </c>
      <c r="L1063">
        <f>ROW()</f>
        <v>1063</v>
      </c>
      <c r="M1063">
        <f>B1063/C1063</f>
        <v>0.97355371900826448</v>
      </c>
    </row>
    <row r="1064" spans="1:13" x14ac:dyDescent="0.25">
      <c r="A1064" s="1">
        <v>39608</v>
      </c>
      <c r="B1064" s="9">
        <v>23.12</v>
      </c>
      <c r="C1064" s="9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>
        <f>I1063*(1-I$1+H1064)^($A1064-$A1063)*(2-G1064/G1063)</f>
        <v>21.227857040886455</v>
      </c>
      <c r="L1064">
        <f>ROW()</f>
        <v>1064</v>
      </c>
      <c r="M1064">
        <f>B1064/C1064</f>
        <v>0.96939203354297687</v>
      </c>
    </row>
    <row r="1065" spans="1:13" x14ac:dyDescent="0.25">
      <c r="A1065" s="1">
        <v>39609</v>
      </c>
      <c r="B1065" s="9">
        <v>23.18</v>
      </c>
      <c r="C1065" s="9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>
        <f>I1064*(1-I$1+H1065)^($A1065-$A1064)*(2-G1065/G1064)</f>
        <v>21.294306665559127</v>
      </c>
      <c r="L1065">
        <f>ROW()</f>
        <v>1065</v>
      </c>
      <c r="M1065">
        <f>B1065/C1065</f>
        <v>0.97231543624161076</v>
      </c>
    </row>
    <row r="1066" spans="1:13" x14ac:dyDescent="0.25">
      <c r="A1066" s="1">
        <v>39610</v>
      </c>
      <c r="B1066" s="9">
        <v>24.12</v>
      </c>
      <c r="C1066" s="9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>
        <f>I1065*(1-I$1+H1066)^($A1066-$A1065)*(2-G1066/G1065)</f>
        <v>21.110145904528238</v>
      </c>
      <c r="L1066">
        <f>ROW()</f>
        <v>1066</v>
      </c>
      <c r="M1066">
        <f>B1066/C1066</f>
        <v>0.99177631578947367</v>
      </c>
    </row>
    <row r="1067" spans="1:13" x14ac:dyDescent="0.25">
      <c r="A1067" s="1">
        <v>39611</v>
      </c>
      <c r="B1067" s="9">
        <v>23.33</v>
      </c>
      <c r="C1067" s="9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>
        <f>I1066*(1-I$1+H1067)^($A1067-$A1066)*(2-G1067/G1066)</f>
        <v>21.176974074028831</v>
      </c>
      <c r="L1067">
        <f>ROW()</f>
        <v>1067</v>
      </c>
      <c r="M1067">
        <f>B1067/C1067</f>
        <v>0.98438818565400843</v>
      </c>
    </row>
    <row r="1068" spans="1:13" x14ac:dyDescent="0.25">
      <c r="A1068" s="1">
        <v>39612</v>
      </c>
      <c r="B1068" s="9">
        <v>21.22</v>
      </c>
      <c r="C1068" s="9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>
        <f>I1067*(1-I$1+H1068)^($A1068-$A1067)*(2-G1068/G1067)</f>
        <v>21.732462529141465</v>
      </c>
      <c r="L1068">
        <f>ROW()</f>
        <v>1068</v>
      </c>
      <c r="M1068">
        <f>B1068/C1068</f>
        <v>0.93893805309734502</v>
      </c>
    </row>
    <row r="1069" spans="1:13" x14ac:dyDescent="0.25">
      <c r="A1069" s="1">
        <v>39615</v>
      </c>
      <c r="B1069" s="9">
        <v>20.95</v>
      </c>
      <c r="C1069" s="9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>
        <f>I1068*(1-I$1+H1069)^($A1069-$A1068)*(2-G1069/G1068)</f>
        <v>22.044331320961835</v>
      </c>
      <c r="L1069">
        <f>ROW()</f>
        <v>1069</v>
      </c>
      <c r="M1069">
        <f>B1069/C1069</f>
        <v>0.93401694159607662</v>
      </c>
    </row>
    <row r="1070" spans="1:13" x14ac:dyDescent="0.25">
      <c r="A1070" s="1">
        <v>39616</v>
      </c>
      <c r="B1070" s="9">
        <v>21.13</v>
      </c>
      <c r="C1070" s="9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>
        <f>I1069*(1-I$1+H1070)^($A1070-$A1069)*(2-G1070/G1069)</f>
        <v>22.040140747232332</v>
      </c>
      <c r="L1070">
        <f>ROW()</f>
        <v>1070</v>
      </c>
      <c r="M1070">
        <f>B1070/C1070</f>
        <v>0.93994661921708178</v>
      </c>
    </row>
    <row r="1071" spans="1:13" x14ac:dyDescent="0.25">
      <c r="A1071" s="1">
        <v>39617</v>
      </c>
      <c r="B1071" s="9">
        <v>22.24</v>
      </c>
      <c r="C1071" s="9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>
        <f>I1070*(1-I$1+H1071)^($A1071-$A1070)*(2-G1071/G1070)</f>
        <v>21.811092523770665</v>
      </c>
      <c r="L1071">
        <f>ROW()</f>
        <v>1071</v>
      </c>
      <c r="M1071">
        <f>B1071/C1071</f>
        <v>0.94437367303609332</v>
      </c>
    </row>
    <row r="1072" spans="1:13" x14ac:dyDescent="0.25">
      <c r="A1072" s="1">
        <v>39618</v>
      </c>
      <c r="B1072" s="9">
        <v>21.58</v>
      </c>
      <c r="C1072" s="9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>
        <f>I1071*(1-I$1+H1072)^($A1072-$A1071)*(2-G1072/G1071)</f>
        <v>22.067780283084794</v>
      </c>
      <c r="L1072">
        <f>ROW()</f>
        <v>1072</v>
      </c>
      <c r="M1072">
        <f>B1072/C1072</f>
        <v>0.94483362521891412</v>
      </c>
    </row>
    <row r="1073" spans="1:13" x14ac:dyDescent="0.25">
      <c r="A1073" s="1">
        <v>39619</v>
      </c>
      <c r="B1073" s="9">
        <v>22.87</v>
      </c>
      <c r="C1073" s="9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>
        <f>I1072*(1-I$1+H1073)^($A1073-$A1072)*(2-G1073/G1072)</f>
        <v>21.85896216399032</v>
      </c>
      <c r="L1073">
        <f>ROW()</f>
        <v>1073</v>
      </c>
      <c r="M1073">
        <f>B1073/C1073</f>
        <v>0.97030123037759863</v>
      </c>
    </row>
    <row r="1074" spans="1:13" x14ac:dyDescent="0.25">
      <c r="A1074" s="1">
        <v>39622</v>
      </c>
      <c r="B1074" s="9">
        <v>22.64</v>
      </c>
      <c r="C1074" s="9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>
        <f>I1073*(1-I$1+H1074)^($A1074-$A1073)*(2-G1074/G1073)</f>
        <v>21.981106649597482</v>
      </c>
      <c r="L1074">
        <f>ROW()</f>
        <v>1074</v>
      </c>
      <c r="M1074">
        <f>B1074/C1074</f>
        <v>0.97167381974248923</v>
      </c>
    </row>
    <row r="1075" spans="1:13" x14ac:dyDescent="0.25">
      <c r="A1075" s="1">
        <v>39623</v>
      </c>
      <c r="B1075" s="9">
        <v>22.42</v>
      </c>
      <c r="C1075" s="9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>
        <f>I1074*(1-I$1+H1075)^($A1075-$A1074)*(2-G1075/G1074)</f>
        <v>21.993785475017745</v>
      </c>
      <c r="L1075">
        <f>ROW()</f>
        <v>1075</v>
      </c>
      <c r="M1075">
        <f>B1075/C1075</f>
        <v>0.96596294700560104</v>
      </c>
    </row>
    <row r="1076" spans="1:13" x14ac:dyDescent="0.25">
      <c r="A1076" s="1">
        <v>39624</v>
      </c>
      <c r="B1076" s="9">
        <v>21.14</v>
      </c>
      <c r="C1076" s="9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>
        <f>I1075*(1-I$1+H1076)^($A1076-$A1075)*(2-G1076/G1075)</f>
        <v>22.582128095358893</v>
      </c>
      <c r="L1076">
        <f>ROW()</f>
        <v>1076</v>
      </c>
      <c r="M1076">
        <f>B1076/C1076</f>
        <v>0.94713261648745517</v>
      </c>
    </row>
    <row r="1077" spans="1:13" x14ac:dyDescent="0.25">
      <c r="A1077" s="1">
        <v>39625</v>
      </c>
      <c r="B1077" s="9">
        <v>23.93</v>
      </c>
      <c r="C1077" s="9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>
        <f>I1076*(1-I$1+H1077)^($A1077-$A1076)*(2-G1077/G1076)</f>
        <v>21.271800848755007</v>
      </c>
      <c r="L1077">
        <f>ROW()</f>
        <v>1077</v>
      </c>
      <c r="M1077">
        <f>B1077/C1077</f>
        <v>0.98436857260386679</v>
      </c>
    </row>
    <row r="1078" spans="1:13" x14ac:dyDescent="0.25">
      <c r="A1078" s="1">
        <v>39626</v>
      </c>
      <c r="B1078" s="9">
        <v>23.44</v>
      </c>
      <c r="C1078" s="9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>
        <f>I1077*(1-I$1+H1078)^($A1078-$A1077)*(2-G1078/G1077)</f>
        <v>21.546643637405914</v>
      </c>
      <c r="L1078">
        <f>ROW()</f>
        <v>1078</v>
      </c>
      <c r="M1078">
        <f>B1078/C1078</f>
        <v>0.97952361053071468</v>
      </c>
    </row>
    <row r="1079" spans="1:13" x14ac:dyDescent="0.25">
      <c r="A1079" s="1">
        <v>39629</v>
      </c>
      <c r="B1079" s="9">
        <v>23.95</v>
      </c>
      <c r="C1079" s="9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>
        <f>I1078*(1-I$1+H1079)^($A1079-$A1078)*(2-G1079/G1078)</f>
        <v>21.642124681405495</v>
      </c>
      <c r="L1079">
        <f>ROW()</f>
        <v>1079</v>
      </c>
      <c r="M1079">
        <f>B1079/C1079</f>
        <v>1.0075725704669751</v>
      </c>
    </row>
    <row r="1080" spans="1:13" x14ac:dyDescent="0.25">
      <c r="A1080" s="1">
        <v>39630</v>
      </c>
      <c r="B1080" s="9">
        <v>23.65</v>
      </c>
      <c r="C1080" s="9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>
        <f>I1079*(1-I$1+H1080)^($A1080-$A1079)*(2-G1080/G1079)</f>
        <v>21.733600458729995</v>
      </c>
      <c r="L1080">
        <f>ROW()</f>
        <v>1080</v>
      </c>
      <c r="M1080">
        <f>B1080/C1080</f>
        <v>0.99915504858470627</v>
      </c>
    </row>
    <row r="1081" spans="1:13" x14ac:dyDescent="0.25">
      <c r="A1081" s="1">
        <v>39631</v>
      </c>
      <c r="B1081" s="9">
        <v>25.92</v>
      </c>
      <c r="C1081" s="9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>
        <f>I1080*(1-I$1+H1081)^($A1081-$A1080)*(2-G1081/G1080)</f>
        <v>21.170679542306129</v>
      </c>
      <c r="L1081">
        <f>ROW()</f>
        <v>1081</v>
      </c>
      <c r="M1081">
        <f>B1081/C1081</f>
        <v>1.0359712230215827</v>
      </c>
    </row>
    <row r="1082" spans="1:13" x14ac:dyDescent="0.25">
      <c r="A1082" s="1">
        <v>39632</v>
      </c>
      <c r="B1082" s="9">
        <v>24.79</v>
      </c>
      <c r="C1082" s="9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>
        <f>I1081*(1-I$1+H1082)^($A1082-$A1081)*(2-G1082/G1081)</f>
        <v>21.473422665303122</v>
      </c>
      <c r="L1082">
        <f>ROW()</f>
        <v>1082</v>
      </c>
      <c r="M1082">
        <f>B1082/C1082</f>
        <v>1.0151515151515151</v>
      </c>
    </row>
    <row r="1083" spans="1:13" x14ac:dyDescent="0.25">
      <c r="A1083" s="1">
        <v>39636</v>
      </c>
      <c r="B1083" s="9">
        <v>25.78</v>
      </c>
      <c r="C1083" s="9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>
        <f>I1082*(1-I$1+H1083)^($A1083-$A1082)*(2-G1083/G1082)</f>
        <v>21.214832059908201</v>
      </c>
      <c r="L1083">
        <f>ROW()</f>
        <v>1083</v>
      </c>
      <c r="M1083">
        <f>B1083/C1083</f>
        <v>1.0416161616161617</v>
      </c>
    </row>
    <row r="1084" spans="1:13" x14ac:dyDescent="0.25">
      <c r="A1084" s="1">
        <v>39637</v>
      </c>
      <c r="B1084" s="9">
        <v>23.15</v>
      </c>
      <c r="C1084" s="9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>
        <f>I1083*(1-I$1+H1084)^($A1084-$A1083)*(2-G1084/G1083)</f>
        <v>22.017113226538054</v>
      </c>
      <c r="L1084">
        <f>ROW()</f>
        <v>1084</v>
      </c>
      <c r="M1084">
        <f>B1084/C1084</f>
        <v>1.0039028620988726</v>
      </c>
    </row>
    <row r="1085" spans="1:13" x14ac:dyDescent="0.25">
      <c r="A1085" s="1">
        <v>39638</v>
      </c>
      <c r="B1085" s="9">
        <v>25.23</v>
      </c>
      <c r="C1085" s="9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>
        <f>I1084*(1-I$1+H1085)^($A1085-$A1084)*(2-G1085/G1084)</f>
        <v>21.162267754500085</v>
      </c>
      <c r="L1085">
        <f>ROW()</f>
        <v>1085</v>
      </c>
      <c r="M1085">
        <f>B1085/C1085</f>
        <v>1.0357142857142858</v>
      </c>
    </row>
    <row r="1086" spans="1:13" x14ac:dyDescent="0.25">
      <c r="A1086" s="1">
        <v>39639</v>
      </c>
      <c r="B1086" s="9">
        <v>25.59</v>
      </c>
      <c r="C1086" s="9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>
        <f>I1085*(1-I$1+H1086)^($A1086-$A1085)*(2-G1086/G1085)</f>
        <v>21.165821887859238</v>
      </c>
      <c r="L1086">
        <f>ROW()</f>
        <v>1086</v>
      </c>
      <c r="M1086">
        <f>B1086/C1086</f>
        <v>1.04920049200492</v>
      </c>
    </row>
    <row r="1087" spans="1:13" x14ac:dyDescent="0.25">
      <c r="A1087" s="1">
        <v>39640</v>
      </c>
      <c r="B1087" s="9">
        <v>27.49</v>
      </c>
      <c r="C1087" s="9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>
        <f>I1086*(1-I$1+H1087)^($A1087-$A1086)*(2-G1087/G1086)</f>
        <v>20.949094775894359</v>
      </c>
      <c r="L1087">
        <f>ROW()</f>
        <v>1087</v>
      </c>
      <c r="M1087">
        <f>B1087/C1087</f>
        <v>1.077194357366771</v>
      </c>
    </row>
    <row r="1088" spans="1:13" x14ac:dyDescent="0.25">
      <c r="A1088" s="1">
        <v>39643</v>
      </c>
      <c r="B1088" s="9">
        <v>28.48</v>
      </c>
      <c r="C1088" s="9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>
        <f>I1087*(1-I$1+H1088)^($A1088-$A1087)*(2-G1088/G1087)</f>
        <v>20.804765485150419</v>
      </c>
      <c r="L1088">
        <f>ROW()</f>
        <v>1088</v>
      </c>
      <c r="M1088">
        <f>B1088/C1088</f>
        <v>1.1004636785162287</v>
      </c>
    </row>
    <row r="1089" spans="1:13" x14ac:dyDescent="0.25">
      <c r="A1089" s="1">
        <v>39644</v>
      </c>
      <c r="B1089" s="9">
        <v>28.54</v>
      </c>
      <c r="C1089" s="9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>
        <f>I1088*(1-I$1+H1089)^($A1089-$A1088)*(2-G1089/G1088)</f>
        <v>20.667589749017953</v>
      </c>
      <c r="L1089">
        <f>ROW()</f>
        <v>1089</v>
      </c>
      <c r="M1089">
        <f>B1089/C1089</f>
        <v>1.0989603388525222</v>
      </c>
    </row>
    <row r="1090" spans="1:13" x14ac:dyDescent="0.25">
      <c r="A1090" s="1">
        <v>39645</v>
      </c>
      <c r="B1090" s="9">
        <v>25.1</v>
      </c>
      <c r="C1090" s="9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>
        <f>I1089*(1-I$1+H1090)^($A1090-$A1089)*(2-G1090/G1089)</f>
        <v>21.74198305244164</v>
      </c>
      <c r="L1090">
        <f>ROW()</f>
        <v>1090</v>
      </c>
      <c r="M1090">
        <f>B1090/C1090</f>
        <v>1.0219869706840392</v>
      </c>
    </row>
    <row r="1091" spans="1:13" x14ac:dyDescent="0.25">
      <c r="A1091" s="1">
        <v>39646</v>
      </c>
      <c r="B1091" s="9">
        <v>25.01</v>
      </c>
      <c r="C1091" s="9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>
        <f>I1090*(1-I$1+H1091)^($A1091-$A1090)*(2-G1091/G1090)</f>
        <v>22.047127135156785</v>
      </c>
      <c r="L1091">
        <f>ROW()</f>
        <v>1091</v>
      </c>
      <c r="M1091">
        <f>B1091/C1091</f>
        <v>1.0262617972917523</v>
      </c>
    </row>
    <row r="1092" spans="1:13" x14ac:dyDescent="0.25">
      <c r="A1092" s="1">
        <v>39647</v>
      </c>
      <c r="B1092" s="9">
        <v>24.05</v>
      </c>
      <c r="C1092" s="9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>
        <f>I1091*(1-I$1+H1092)^($A1092-$A1091)*(2-G1092/G1091)</f>
        <v>22.17895789699238</v>
      </c>
      <c r="L1092">
        <f>ROW()</f>
        <v>1092</v>
      </c>
      <c r="M1092">
        <f>B1092/C1092</f>
        <v>1.0105042016806722</v>
      </c>
    </row>
    <row r="1093" spans="1:13" x14ac:dyDescent="0.25">
      <c r="A1093" s="1">
        <v>39650</v>
      </c>
      <c r="B1093" s="9">
        <v>23.05</v>
      </c>
      <c r="C1093" s="9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>
        <f>I1092*(1-I$1+H1093)^($A1093-$A1092)*(2-G1093/G1092)</f>
        <v>22.418128244455563</v>
      </c>
      <c r="L1093">
        <f>ROW()</f>
        <v>1093</v>
      </c>
      <c r="M1093">
        <f>B1093/C1093</f>
        <v>0.99439171699741158</v>
      </c>
    </row>
    <row r="1094" spans="1:13" x14ac:dyDescent="0.25">
      <c r="A1094" s="1">
        <v>39651</v>
      </c>
      <c r="B1094" s="9">
        <v>21.18</v>
      </c>
      <c r="C1094" s="9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>
        <f>I1093*(1-I$1+H1094)^($A1094-$A1093)*(2-G1094/G1093)</f>
        <v>22.840082313182432</v>
      </c>
      <c r="L1094">
        <f>ROW()</f>
        <v>1094</v>
      </c>
      <c r="M1094">
        <f>B1094/C1094</f>
        <v>0.96010879419764283</v>
      </c>
    </row>
    <row r="1095" spans="1:13" x14ac:dyDescent="0.25">
      <c r="A1095" s="1">
        <v>39652</v>
      </c>
      <c r="B1095" s="9">
        <v>21.31</v>
      </c>
      <c r="C1095" s="9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>
        <f>I1094*(1-I$1+H1095)^($A1095-$A1094)*(2-G1095/G1094)</f>
        <v>22.613331053210512</v>
      </c>
      <c r="L1095">
        <f>ROW()</f>
        <v>1095</v>
      </c>
      <c r="M1095">
        <f>B1095/C1095</f>
        <v>0.95990990990990988</v>
      </c>
    </row>
    <row r="1096" spans="1:13" x14ac:dyDescent="0.25">
      <c r="A1096" s="1">
        <v>39653</v>
      </c>
      <c r="B1096" s="9">
        <v>23.44</v>
      </c>
      <c r="C1096" s="9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>
        <f>I1095*(1-I$1+H1096)^($A1096-$A1095)*(2-G1096/G1095)</f>
        <v>21.618302916512917</v>
      </c>
      <c r="L1096">
        <f>ROW()</f>
        <v>1096</v>
      </c>
      <c r="M1096">
        <f>B1096/C1096</f>
        <v>0.98653198653198648</v>
      </c>
    </row>
    <row r="1097" spans="1:13" x14ac:dyDescent="0.25">
      <c r="A1097" s="1">
        <v>39654</v>
      </c>
      <c r="B1097" s="9">
        <v>22.91</v>
      </c>
      <c r="C1097" s="9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>
        <f>I1096*(1-I$1+H1097)^($A1097-$A1096)*(2-G1097/G1096)</f>
        <v>21.782230441345412</v>
      </c>
      <c r="L1097">
        <f>ROW()</f>
        <v>1097</v>
      </c>
      <c r="M1097">
        <f>B1097/C1097</f>
        <v>0.98368398454272221</v>
      </c>
    </row>
    <row r="1098" spans="1:13" x14ac:dyDescent="0.25">
      <c r="A1098" s="1">
        <v>39657</v>
      </c>
      <c r="B1098" s="9">
        <v>24.23</v>
      </c>
      <c r="C1098" s="9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>
        <f>I1097*(1-I$1+H1098)^($A1098-$A1097)*(2-G1098/G1097)</f>
        <v>21.321850884524373</v>
      </c>
      <c r="L1098">
        <f>ROW()</f>
        <v>1098</v>
      </c>
      <c r="M1098">
        <f>B1098/C1098</f>
        <v>1.0100041684035015</v>
      </c>
    </row>
    <row r="1099" spans="1:13" x14ac:dyDescent="0.25">
      <c r="A1099" s="1">
        <v>39658</v>
      </c>
      <c r="B1099" s="9">
        <v>22.03</v>
      </c>
      <c r="C1099" s="9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>
        <f>I1098*(1-I$1+H1099)^($A1099-$A1098)*(2-G1099/G1098)</f>
        <v>22.138110909418796</v>
      </c>
      <c r="L1099">
        <f>ROW()</f>
        <v>1099</v>
      </c>
      <c r="M1099">
        <f>B1099/C1099</f>
        <v>0.99144914491449154</v>
      </c>
    </row>
    <row r="1100" spans="1:13" x14ac:dyDescent="0.25">
      <c r="A1100" s="1">
        <v>39659</v>
      </c>
      <c r="B1100" s="9">
        <v>21.21</v>
      </c>
      <c r="C1100" s="9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>
        <f>I1099*(1-I$1+H1100)^($A1100-$A1099)*(2-G1100/G1099)</f>
        <v>22.653902931312725</v>
      </c>
      <c r="L1100">
        <f>ROW()</f>
        <v>1100</v>
      </c>
      <c r="M1100">
        <f>B1100/C1100</f>
        <v>0.98927238805970152</v>
      </c>
    </row>
    <row r="1101" spans="1:13" x14ac:dyDescent="0.25">
      <c r="A1101" s="1">
        <v>39660</v>
      </c>
      <c r="B1101" s="9">
        <v>22.94</v>
      </c>
      <c r="C1101" s="9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>
        <f>I1100*(1-I$1+H1101)^($A1101-$A1100)*(2-G1101/G1100)</f>
        <v>22.113187876788547</v>
      </c>
      <c r="L1101">
        <f>ROW()</f>
        <v>1101</v>
      </c>
      <c r="M1101">
        <f>B1101/C1101</f>
        <v>1.0119100132333481</v>
      </c>
    </row>
    <row r="1102" spans="1:13" x14ac:dyDescent="0.25">
      <c r="A1102" s="1">
        <v>39661</v>
      </c>
      <c r="B1102" s="9">
        <v>22.57</v>
      </c>
      <c r="C1102" s="9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>
        <f>I1101*(1-I$1+H1102)^($A1102-$A1101)*(2-G1102/G1101)</f>
        <v>22.015845317643137</v>
      </c>
      <c r="L1102">
        <f>ROW()</f>
        <v>1102</v>
      </c>
      <c r="M1102">
        <f>B1102/C1102</f>
        <v>0.99208791208791214</v>
      </c>
    </row>
    <row r="1103" spans="1:13" x14ac:dyDescent="0.25">
      <c r="A1103" s="1">
        <v>39664</v>
      </c>
      <c r="B1103" s="9">
        <v>23.49</v>
      </c>
      <c r="C1103" s="9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>
        <f>I1102*(1-I$1+H1103)^($A1103-$A1102)*(2-G1103/G1102)</f>
        <v>22.053822318770472</v>
      </c>
      <c r="L1103">
        <f>ROW()</f>
        <v>1103</v>
      </c>
      <c r="M1103">
        <f>B1103/C1103</f>
        <v>1.0173235166738848</v>
      </c>
    </row>
    <row r="1104" spans="1:13" x14ac:dyDescent="0.25">
      <c r="A1104" s="1">
        <v>39665</v>
      </c>
      <c r="B1104" s="9">
        <v>21.14</v>
      </c>
      <c r="C1104" s="9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>
        <f>I1103*(1-I$1+H1104)^($A1104-$A1103)*(2-G1104/G1103)</f>
        <v>22.619343459103881</v>
      </c>
      <c r="L1104">
        <f>ROW()</f>
        <v>1104</v>
      </c>
      <c r="M1104">
        <f>B1104/C1104</f>
        <v>0.98325581395348838</v>
      </c>
    </row>
    <row r="1105" spans="1:13" x14ac:dyDescent="0.25">
      <c r="A1105" s="1">
        <v>39666</v>
      </c>
      <c r="B1105" s="9">
        <v>20.23</v>
      </c>
      <c r="C1105" s="9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>
        <f>I1104*(1-I$1+H1105)^($A1105-$A1104)*(2-G1105/G1104)</f>
        <v>22.691284493660831</v>
      </c>
      <c r="L1105">
        <f>ROW()</f>
        <v>1105</v>
      </c>
      <c r="M1105">
        <f>B1105/C1105</f>
        <v>0.9551463644948065</v>
      </c>
    </row>
    <row r="1106" spans="1:13" x14ac:dyDescent="0.25">
      <c r="A1106" s="1">
        <v>39667</v>
      </c>
      <c r="B1106" s="9">
        <v>21.15</v>
      </c>
      <c r="C1106" s="9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>
        <f>I1105*(1-I$1+H1106)^($A1106-$A1105)*(2-G1106/G1105)</f>
        <v>22.279144699810079</v>
      </c>
      <c r="L1106">
        <f>ROW()</f>
        <v>1106</v>
      </c>
      <c r="M1106">
        <f>B1106/C1106</f>
        <v>0.96752058554437326</v>
      </c>
    </row>
    <row r="1107" spans="1:13" x14ac:dyDescent="0.25">
      <c r="A1107" s="1">
        <v>39668</v>
      </c>
      <c r="B1107" s="9">
        <v>20.66</v>
      </c>
      <c r="C1107" s="9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>
        <f>I1106*(1-I$1+H1107)^($A1107-$A1106)*(2-G1107/G1106)</f>
        <v>22.39963992112898</v>
      </c>
      <c r="L1107">
        <f>ROW()</f>
        <v>1107</v>
      </c>
      <c r="M1107">
        <f>B1107/C1107</f>
        <v>0.95427251732101626</v>
      </c>
    </row>
    <row r="1108" spans="1:13" x14ac:dyDescent="0.25">
      <c r="A1108" s="1">
        <v>39671</v>
      </c>
      <c r="B1108" s="9">
        <v>20.12</v>
      </c>
      <c r="C1108" s="9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>
        <f>I1107*(1-I$1+H1108)^($A1108-$A1107)*(2-G1108/G1107)</f>
        <v>22.391760284095305</v>
      </c>
      <c r="L1108">
        <f>ROW()</f>
        <v>1108</v>
      </c>
      <c r="M1108">
        <f>B1108/C1108</f>
        <v>0.93843283582089554</v>
      </c>
    </row>
    <row r="1109" spans="1:13" x14ac:dyDescent="0.25">
      <c r="A1109" s="1">
        <v>39672</v>
      </c>
      <c r="B1109" s="9">
        <v>21.17</v>
      </c>
      <c r="C1109" s="9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>
        <f>I1108*(1-I$1+H1109)^($A1109-$A1108)*(2-G1109/G1108)</f>
        <v>21.952522965156902</v>
      </c>
      <c r="L1109">
        <f>ROW()</f>
        <v>1109</v>
      </c>
      <c r="M1109">
        <f>B1109/C1109</f>
        <v>0.95360360360360374</v>
      </c>
    </row>
    <row r="1110" spans="1:13" x14ac:dyDescent="0.25">
      <c r="A1110" s="1">
        <v>39673</v>
      </c>
      <c r="B1110" s="9">
        <v>21.55</v>
      </c>
      <c r="C1110" s="9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>
        <f>I1109*(1-I$1+H1110)^($A1110-$A1109)*(2-G1110/G1109)</f>
        <v>21.908236629139047</v>
      </c>
      <c r="L1110">
        <f>ROW()</f>
        <v>1110</v>
      </c>
      <c r="M1110">
        <f>B1110/C1110</f>
        <v>0.95607808340727607</v>
      </c>
    </row>
    <row r="1111" spans="1:13" x14ac:dyDescent="0.25">
      <c r="A1111" s="1">
        <v>39674</v>
      </c>
      <c r="B1111" s="9">
        <v>20.34</v>
      </c>
      <c r="C1111" s="9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>
        <f>I1110*(1-I$1+H1111)^($A1111-$A1110)*(2-G1111/G1110)</f>
        <v>22.167736456883237</v>
      </c>
      <c r="L1111">
        <f>ROW()</f>
        <v>1111</v>
      </c>
      <c r="M1111">
        <f>B1111/C1111</f>
        <v>0.93905817174515238</v>
      </c>
    </row>
    <row r="1112" spans="1:13" x14ac:dyDescent="0.25">
      <c r="A1112" s="1">
        <v>39675</v>
      </c>
      <c r="B1112" s="9">
        <v>19.579999999999998</v>
      </c>
      <c r="C1112" s="9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>
        <f>I1111*(1-I$1+H1112)^($A1112-$A1111)*(2-G1112/G1111)</f>
        <v>22.253743546608963</v>
      </c>
      <c r="L1112">
        <f>ROW()</f>
        <v>1112</v>
      </c>
      <c r="M1112">
        <f>B1112/C1112</f>
        <v>0.91580916744621133</v>
      </c>
    </row>
    <row r="1113" spans="1:13" x14ac:dyDescent="0.25">
      <c r="A1113" s="1">
        <v>39678</v>
      </c>
      <c r="B1113" s="9">
        <v>20.98</v>
      </c>
      <c r="C1113" s="9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>
        <f>I1112*(1-I$1+H1113)^($A1113-$A1112)*(2-G1113/G1112)</f>
        <v>22.003034875313904</v>
      </c>
      <c r="L1113">
        <f>ROW()</f>
        <v>1113</v>
      </c>
      <c r="M1113">
        <f>B1113/C1113</f>
        <v>0.94889190411578472</v>
      </c>
    </row>
    <row r="1114" spans="1:13" x14ac:dyDescent="0.25">
      <c r="A1114" s="1">
        <v>39679</v>
      </c>
      <c r="B1114" s="9">
        <v>21.28</v>
      </c>
      <c r="C1114" s="9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>
        <f>I1113*(1-I$1+H1114)^($A1114-$A1113)*(2-G1114/G1113)</f>
        <v>21.606816997942794</v>
      </c>
      <c r="L1114">
        <f>ROW()</f>
        <v>1114</v>
      </c>
      <c r="M1114">
        <f>B1114/C1114</f>
        <v>0.94915254237288138</v>
      </c>
    </row>
    <row r="1115" spans="1:13" x14ac:dyDescent="0.25">
      <c r="A1115" s="1">
        <v>39680</v>
      </c>
      <c r="B1115" s="9">
        <v>20.420000000000002</v>
      </c>
      <c r="C1115" s="9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>
        <f>I1114*(1-I$1+H1115)^($A1115-$A1114)*(2-G1115/G1114)</f>
        <v>21.823326468666469</v>
      </c>
      <c r="L1115">
        <f>ROW()</f>
        <v>1115</v>
      </c>
      <c r="M1115">
        <f>B1115/C1115</f>
        <v>0.90917186108637582</v>
      </c>
    </row>
    <row r="1116" spans="1:13" x14ac:dyDescent="0.25">
      <c r="A1116" s="1">
        <v>39681</v>
      </c>
      <c r="B1116" s="9">
        <v>19.82</v>
      </c>
      <c r="C1116" s="9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>
        <f>I1115*(1-I$1+H1116)^($A1116-$A1115)*(2-G1116/G1115)</f>
        <v>21.800432986896649</v>
      </c>
      <c r="L1116">
        <f>ROW()</f>
        <v>1116</v>
      </c>
      <c r="M1116">
        <f>B1116/C1116</f>
        <v>0.89764492753623193</v>
      </c>
    </row>
    <row r="1117" spans="1:13" x14ac:dyDescent="0.25">
      <c r="A1117" s="1">
        <v>39682</v>
      </c>
      <c r="B1117" s="9">
        <v>18.809999999999999</v>
      </c>
      <c r="C1117" s="9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>
        <f>I1116*(1-I$1+H1117)^($A1117-$A1116)*(2-G1117/G1116)</f>
        <v>21.787683883528274</v>
      </c>
      <c r="L1117">
        <f>ROW()</f>
        <v>1117</v>
      </c>
      <c r="M1117">
        <f>B1117/C1117</f>
        <v>0.87569832402234626</v>
      </c>
    </row>
    <row r="1118" spans="1:13" x14ac:dyDescent="0.25">
      <c r="A1118" s="1">
        <v>39685</v>
      </c>
      <c r="B1118" s="9">
        <v>20.97</v>
      </c>
      <c r="C1118" s="9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>
        <f>I1117*(1-I$1+H1118)^($A1118-$A1117)*(2-G1118/G1117)</f>
        <v>21.368458665926624</v>
      </c>
      <c r="L1118">
        <f>ROW()</f>
        <v>1118</v>
      </c>
      <c r="M1118">
        <f>B1118/C1118</f>
        <v>0.91933362560280574</v>
      </c>
    </row>
    <row r="1119" spans="1:13" x14ac:dyDescent="0.25">
      <c r="A1119" s="1">
        <v>39686</v>
      </c>
      <c r="B1119" s="9">
        <v>20.49</v>
      </c>
      <c r="C1119" s="9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>
        <f>I1118*(1-I$1+H1119)^($A1119-$A1118)*(2-G1119/G1118)</f>
        <v>21.467499997201749</v>
      </c>
      <c r="L1119">
        <f>ROW()</f>
        <v>1119</v>
      </c>
      <c r="M1119">
        <f>B1119/C1119</f>
        <v>0.90985790408525746</v>
      </c>
    </row>
    <row r="1120" spans="1:13" x14ac:dyDescent="0.25">
      <c r="A1120" s="1">
        <v>39687</v>
      </c>
      <c r="B1120" s="9">
        <v>19.760000000000002</v>
      </c>
      <c r="C1120" s="9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>
        <f>I1119*(1-I$1+H1120)^($A1120-$A1119)*(2-G1120/G1119)</f>
        <v>21.724875994153859</v>
      </c>
      <c r="L1120">
        <f>ROW()</f>
        <v>1120</v>
      </c>
      <c r="M1120">
        <f>B1120/C1120</f>
        <v>0.90063810391978127</v>
      </c>
    </row>
    <row r="1121" spans="1:13" x14ac:dyDescent="0.25">
      <c r="A1121" s="1">
        <v>39688</v>
      </c>
      <c r="B1121" s="9">
        <v>19.43</v>
      </c>
      <c r="C1121" s="9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>
        <f>I1120*(1-I$1+H1121)^($A1121-$A1120)*(2-G1121/G1120)</f>
        <v>21.919485693587504</v>
      </c>
      <c r="L1121">
        <f>ROW()</f>
        <v>1121</v>
      </c>
      <c r="M1121">
        <f>B1121/C1121</f>
        <v>0.90204271123491186</v>
      </c>
    </row>
    <row r="1122" spans="1:13" x14ac:dyDescent="0.25">
      <c r="A1122" s="1">
        <v>39689</v>
      </c>
      <c r="B1122" s="9">
        <v>20.65</v>
      </c>
      <c r="C1122" s="9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>
        <f>I1121*(1-I$1+H1122)^($A1122-$A1121)*(2-G1122/G1121)</f>
        <v>21.545629909054014</v>
      </c>
      <c r="L1122">
        <f>ROW()</f>
        <v>1122</v>
      </c>
      <c r="M1122">
        <f>B1122/C1122</f>
        <v>0.9169626998223801</v>
      </c>
    </row>
    <row r="1123" spans="1:13" x14ac:dyDescent="0.25">
      <c r="A1123" s="1">
        <v>39693</v>
      </c>
      <c r="B1123" s="9">
        <v>21.99</v>
      </c>
      <c r="C1123" s="9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>
        <f>I1122*(1-I$1+H1123)^($A1123-$A1122)*(2-G1123/G1122)</f>
        <v>21.416545420196361</v>
      </c>
      <c r="L1123">
        <f>ROW()</f>
        <v>1123</v>
      </c>
      <c r="M1123">
        <f>B1123/C1123</f>
        <v>0.95153613154478578</v>
      </c>
    </row>
    <row r="1124" spans="1:13" x14ac:dyDescent="0.25">
      <c r="A1124" s="1">
        <v>39694</v>
      </c>
      <c r="B1124" s="9">
        <v>21.43</v>
      </c>
      <c r="C1124" s="9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>
        <f>I1123*(1-I$1+H1124)^($A1124-$A1123)*(2-G1124/G1123)</f>
        <v>21.356491727637</v>
      </c>
      <c r="L1124">
        <f>ROW()</f>
        <v>1124</v>
      </c>
      <c r="M1124">
        <f>B1124/C1124</f>
        <v>0.93991228070175437</v>
      </c>
    </row>
    <row r="1125" spans="1:13" x14ac:dyDescent="0.25">
      <c r="A1125" s="1">
        <v>39695</v>
      </c>
      <c r="B1125" s="9">
        <v>24.03</v>
      </c>
      <c r="C1125" s="9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>
        <f>I1124*(1-I$1+H1125)^($A1125-$A1124)*(2-G1125/G1124)</f>
        <v>20.6988104103214</v>
      </c>
      <c r="L1125">
        <f>ROW()</f>
        <v>1125</v>
      </c>
      <c r="M1125">
        <f>B1125/C1125</f>
        <v>0.9868583162217659</v>
      </c>
    </row>
    <row r="1126" spans="1:13" x14ac:dyDescent="0.25">
      <c r="A1126" s="1">
        <v>39696</v>
      </c>
      <c r="B1126" s="9">
        <v>23.06</v>
      </c>
      <c r="C1126" s="9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>
        <f>I1125*(1-I$1+H1126)^($A1126-$A1125)*(2-G1126/G1125)</f>
        <v>20.949919684489867</v>
      </c>
      <c r="L1126">
        <f>ROW()</f>
        <v>1126</v>
      </c>
      <c r="M1126">
        <f>B1126/C1126</f>
        <v>0.97176569742941421</v>
      </c>
    </row>
    <row r="1127" spans="1:13" x14ac:dyDescent="0.25">
      <c r="A1127" s="1">
        <v>39699</v>
      </c>
      <c r="B1127" s="9">
        <v>22.64</v>
      </c>
      <c r="C1127" s="9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>
        <f>I1126*(1-I$1+H1127)^($A1127-$A1126)*(2-G1127/G1126)</f>
        <v>21.409096957643889</v>
      </c>
      <c r="L1127">
        <f>ROW()</f>
        <v>1127</v>
      </c>
      <c r="M1127">
        <f>B1127/C1127</f>
        <v>0.97796976241900657</v>
      </c>
    </row>
    <row r="1128" spans="1:13" x14ac:dyDescent="0.25">
      <c r="A1128" s="1">
        <v>39700</v>
      </c>
      <c r="B1128" s="9">
        <v>25.47</v>
      </c>
      <c r="C1128" s="9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>
        <f>I1127*(1-I$1+H1128)^($A1128-$A1127)*(2-G1128/G1127)</f>
        <v>20.51721098030697</v>
      </c>
      <c r="L1128">
        <f>ROW()</f>
        <v>1128</v>
      </c>
      <c r="M1128">
        <f>B1128/C1128</f>
        <v>1.0127236580516898</v>
      </c>
    </row>
    <row r="1129" spans="1:13" x14ac:dyDescent="0.25">
      <c r="A1129" s="1">
        <v>39701</v>
      </c>
      <c r="B1129" s="9">
        <v>24.52</v>
      </c>
      <c r="C1129" s="9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>
        <f>I1128*(1-I$1+H1129)^($A1129-$A1128)*(2-G1129/G1128)</f>
        <v>20.794038209439321</v>
      </c>
      <c r="L1129">
        <f>ROW()</f>
        <v>1129</v>
      </c>
      <c r="M1129">
        <f>B1129/C1129</f>
        <v>0.99918500407497968</v>
      </c>
    </row>
    <row r="1130" spans="1:13" x14ac:dyDescent="0.25">
      <c r="A1130" s="1">
        <v>39702</v>
      </c>
      <c r="B1130" s="9">
        <v>24.39</v>
      </c>
      <c r="C1130" s="9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>
        <f>I1129*(1-I$1+H1130)^($A1130-$A1129)*(2-G1130/G1129)</f>
        <v>20.756008302857548</v>
      </c>
      <c r="L1130">
        <f>ROW()</f>
        <v>1130</v>
      </c>
      <c r="M1130">
        <f>B1130/C1130</f>
        <v>1.0012315270935961</v>
      </c>
    </row>
    <row r="1131" spans="1:13" x14ac:dyDescent="0.25">
      <c r="A1131" s="1">
        <v>39703</v>
      </c>
      <c r="B1131" s="9">
        <v>25.66</v>
      </c>
      <c r="C1131" s="9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>
        <f>I1130*(1-I$1+H1131)^($A1131-$A1130)*(2-G1131/G1130)</f>
        <v>20.691002311731523</v>
      </c>
      <c r="L1131">
        <f>ROW()</f>
        <v>1131</v>
      </c>
      <c r="M1131">
        <f>B1131/C1131</f>
        <v>1.0255795363709033</v>
      </c>
    </row>
    <row r="1132" spans="1:13" x14ac:dyDescent="0.25">
      <c r="A1132" s="1">
        <v>39706</v>
      </c>
      <c r="B1132" s="9">
        <v>31.7</v>
      </c>
      <c r="C1132" s="9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>
        <f>I1131*(1-I$1+H1132)^($A1132-$A1131)*(2-G1132/G1131)</f>
        <v>20.044443942688407</v>
      </c>
      <c r="L1132">
        <f>ROW()</f>
        <v>1132</v>
      </c>
      <c r="M1132">
        <f>B1132/C1132</f>
        <v>1.1349803079126388</v>
      </c>
    </row>
    <row r="1133" spans="1:13" x14ac:dyDescent="0.25">
      <c r="A1133" s="1">
        <v>39707</v>
      </c>
      <c r="B1133" s="9">
        <v>30.3</v>
      </c>
      <c r="C1133" s="9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>
        <f>I1132*(1-I$1+H1133)^($A1133-$A1132)*(2-G1133/G1132)</f>
        <v>20.390625131072326</v>
      </c>
      <c r="L1133">
        <f>ROW()</f>
        <v>1133</v>
      </c>
      <c r="M1133">
        <f>B1133/C1133</f>
        <v>1.127232142857143</v>
      </c>
    </row>
    <row r="1134" spans="1:13" x14ac:dyDescent="0.25">
      <c r="A1134" s="1">
        <v>39708</v>
      </c>
      <c r="B1134" s="9">
        <v>36.22</v>
      </c>
      <c r="C1134" s="9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>
        <f>I1133*(1-I$1+H1134)^($A1134-$A1133)*(2-G1134/G1133)</f>
        <v>19.738566496802189</v>
      </c>
      <c r="L1134">
        <f>ROW()</f>
        <v>1134</v>
      </c>
      <c r="M1134">
        <f>B1134/C1134</f>
        <v>1.1977513227513228</v>
      </c>
    </row>
    <row r="1135" spans="1:13" x14ac:dyDescent="0.25">
      <c r="A1135" s="1">
        <v>39709</v>
      </c>
      <c r="B1135" s="9">
        <v>33.1</v>
      </c>
      <c r="C1135" s="9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>
        <f>I1134*(1-I$1+H1135)^($A1135-$A1134)*(2-G1135/G1134)</f>
        <v>20.399205384655971</v>
      </c>
      <c r="L1135">
        <f>ROW()</f>
        <v>1135</v>
      </c>
      <c r="M1135">
        <f>B1135/C1135</f>
        <v>1.1581525542337301</v>
      </c>
    </row>
    <row r="1136" spans="1:13" x14ac:dyDescent="0.25">
      <c r="A1136" s="1">
        <v>39710</v>
      </c>
      <c r="B1136" s="9">
        <v>32.07</v>
      </c>
      <c r="C1136" s="9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>
        <f>I1135*(1-I$1+H1136)^($A1136-$A1135)*(2-G1136/G1135)</f>
        <v>20.669176762373251</v>
      </c>
      <c r="L1136">
        <f>ROW()</f>
        <v>1136</v>
      </c>
      <c r="M1136">
        <f>B1136/C1136</f>
        <v>1.1437232524964338</v>
      </c>
    </row>
    <row r="1137" spans="1:13" x14ac:dyDescent="0.25">
      <c r="A1137" s="1">
        <v>39713</v>
      </c>
      <c r="B1137" s="9">
        <v>33.85</v>
      </c>
      <c r="C1137" s="9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>
        <f>I1136*(1-I$1+H1137)^($A1137-$A1136)*(2-G1137/G1136)</f>
        <v>19.94702396873393</v>
      </c>
      <c r="L1137">
        <f>ROW()</f>
        <v>1137</v>
      </c>
      <c r="M1137">
        <f>B1137/C1137</f>
        <v>1.1385805583585604</v>
      </c>
    </row>
    <row r="1138" spans="1:13" x14ac:dyDescent="0.25">
      <c r="A1138" s="1">
        <v>39714</v>
      </c>
      <c r="B1138" s="9">
        <v>35.72</v>
      </c>
      <c r="C1138" s="9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>
        <f>I1137*(1-I$1+H1138)^($A1138-$A1137)*(2-G1138/G1137)</f>
        <v>19.334279116906508</v>
      </c>
      <c r="L1138">
        <f>ROW()</f>
        <v>1138</v>
      </c>
      <c r="M1138">
        <f>B1138/C1138</f>
        <v>1.1426743442098528</v>
      </c>
    </row>
    <row r="1139" spans="1:13" x14ac:dyDescent="0.25">
      <c r="A1139" s="1">
        <v>39715</v>
      </c>
      <c r="B1139" s="9">
        <v>35.19</v>
      </c>
      <c r="C1139" s="9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>
        <f>I1138*(1-I$1+H1139)^($A1139-$A1138)*(2-G1139/G1138)</f>
        <v>19.503913604788334</v>
      </c>
      <c r="L1139">
        <f>ROW()</f>
        <v>1139</v>
      </c>
      <c r="M1139">
        <f>B1139/C1139</f>
        <v>1.1515052356020943</v>
      </c>
    </row>
    <row r="1140" spans="1:13" x14ac:dyDescent="0.25">
      <c r="A1140" s="1">
        <v>39716</v>
      </c>
      <c r="B1140" s="9">
        <v>32.82</v>
      </c>
      <c r="C1140" s="9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>
        <f>I1139*(1-I$1+H1140)^($A1140-$A1139)*(2-G1140/G1139)</f>
        <v>19.714834602920941</v>
      </c>
      <c r="L1140">
        <f>ROW()</f>
        <v>1140</v>
      </c>
      <c r="M1140">
        <f>B1140/C1140</f>
        <v>1.1278350515463917</v>
      </c>
    </row>
    <row r="1141" spans="1:13" x14ac:dyDescent="0.25">
      <c r="A1141" s="1">
        <v>39717</v>
      </c>
      <c r="B1141" s="9">
        <v>34.74</v>
      </c>
      <c r="C1141" s="9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>
        <f>I1140*(1-I$1+H1141)^($A1141-$A1140)*(2-G1141/G1140)</f>
        <v>19.678986000507098</v>
      </c>
      <c r="L1141">
        <f>ROW()</f>
        <v>1141</v>
      </c>
      <c r="M1141">
        <f>B1141/C1141</f>
        <v>1.168123739071957</v>
      </c>
    </row>
    <row r="1142" spans="1:13" x14ac:dyDescent="0.25">
      <c r="A1142" s="1">
        <v>39720</v>
      </c>
      <c r="B1142" s="9">
        <v>46.72</v>
      </c>
      <c r="C1142" s="9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>
        <f>I1141*(1-I$1+H1142)^($A1142-$A1141)*(2-G1142/G1141)</f>
        <v>18.043372578733592</v>
      </c>
      <c r="L1142">
        <f>ROW()</f>
        <v>1142</v>
      </c>
      <c r="M1142">
        <f>B1142/C1142</f>
        <v>1.2881169010201268</v>
      </c>
    </row>
    <row r="1143" spans="1:13" x14ac:dyDescent="0.25">
      <c r="A1143" s="1">
        <v>39721</v>
      </c>
      <c r="B1143" s="9">
        <v>39.39</v>
      </c>
      <c r="C1143" s="9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>
        <f>I1142*(1-I$1+H1143)^($A1143-$A1142)*(2-G1143/G1142)</f>
        <v>18.710514176153708</v>
      </c>
      <c r="L1143">
        <f>ROW()</f>
        <v>1143</v>
      </c>
      <c r="M1143">
        <f>B1143/C1143</f>
        <v>1.1925522252497729</v>
      </c>
    </row>
    <row r="1144" spans="1:13" x14ac:dyDescent="0.25">
      <c r="A1144" s="1">
        <v>39722</v>
      </c>
      <c r="B1144" s="9">
        <v>39.81</v>
      </c>
      <c r="C1144" s="9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>
        <f>I1143*(1-I$1+H1144)^($A1144-$A1143)*(2-G1144/G1143)</f>
        <v>18.52990408683327</v>
      </c>
      <c r="L1144">
        <f>ROW()</f>
        <v>1144</v>
      </c>
      <c r="M1144">
        <f>B1144/C1144</f>
        <v>1.1904904306220097</v>
      </c>
    </row>
    <row r="1145" spans="1:13" x14ac:dyDescent="0.25">
      <c r="A1145" s="1">
        <v>39723</v>
      </c>
      <c r="B1145" s="9">
        <v>45.26</v>
      </c>
      <c r="C1145" s="9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>
        <f>I1144*(1-I$1+H1145)^($A1145-$A1144)*(2-G1145/G1144)</f>
        <v>18.036926176624732</v>
      </c>
      <c r="L1145">
        <f>ROW()</f>
        <v>1145</v>
      </c>
      <c r="M1145">
        <f>B1145/C1145</f>
        <v>1.2403398191285282</v>
      </c>
    </row>
    <row r="1146" spans="1:13" x14ac:dyDescent="0.25">
      <c r="A1146" s="1">
        <v>39724</v>
      </c>
      <c r="B1146" s="9">
        <v>45.14</v>
      </c>
      <c r="C1146" s="9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>
        <f>I1145*(1-I$1+H1146)^($A1146-$A1145)*(2-G1146/G1145)</f>
        <v>17.868128747195236</v>
      </c>
      <c r="L1146">
        <f>ROW()</f>
        <v>1146</v>
      </c>
      <c r="M1146">
        <f>B1146/C1146</f>
        <v>1.2101876675603218</v>
      </c>
    </row>
    <row r="1147" spans="1:13" x14ac:dyDescent="0.25">
      <c r="A1147" s="1">
        <v>39727</v>
      </c>
      <c r="B1147" s="9">
        <v>52.05</v>
      </c>
      <c r="C1147" s="9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>
        <f>I1146*(1-I$1+H1147)^($A1147-$A1146)*(2-G1147/G1146)</f>
        <v>17.523734524423265</v>
      </c>
      <c r="L1147">
        <f>ROW()</f>
        <v>1147</v>
      </c>
      <c r="M1147">
        <f>B1147/C1147</f>
        <v>1.3301814464605162</v>
      </c>
    </row>
    <row r="1148" spans="1:13" x14ac:dyDescent="0.25">
      <c r="A1148" s="1">
        <v>39728</v>
      </c>
      <c r="B1148" s="9">
        <v>53.68</v>
      </c>
      <c r="C1148" s="9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>
        <f>I1147*(1-I$1+H1148)^($A1148-$A1147)*(2-G1148/G1147)</f>
        <v>17.392602081187153</v>
      </c>
      <c r="L1148">
        <f>ROW()</f>
        <v>1148</v>
      </c>
      <c r="M1148">
        <f>B1148/C1148</f>
        <v>1.3237977805178793</v>
      </c>
    </row>
    <row r="1149" spans="1:13" x14ac:dyDescent="0.25">
      <c r="A1149" s="1">
        <v>39729</v>
      </c>
      <c r="B1149" s="9">
        <v>57.53</v>
      </c>
      <c r="C1149" s="9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>
        <f>I1148*(1-I$1+H1149)^($A1149-$A1148)*(2-G1149/G1148)</f>
        <v>17.317993364225337</v>
      </c>
      <c r="L1149">
        <f>ROW()</f>
        <v>1149</v>
      </c>
      <c r="M1149">
        <f>B1149/C1149</f>
        <v>1.362624348649929</v>
      </c>
    </row>
    <row r="1150" spans="1:13" x14ac:dyDescent="0.25">
      <c r="A1150" s="1">
        <v>39730</v>
      </c>
      <c r="B1150" s="9">
        <v>63.92</v>
      </c>
      <c r="C1150" s="9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>
        <f>I1149*(1-I$1+H1150)^($A1150-$A1149)*(2-G1150/G1149)</f>
        <v>16.444565663850451</v>
      </c>
      <c r="L1150">
        <f>ROW()</f>
        <v>1150</v>
      </c>
      <c r="M1150">
        <f>B1150/C1150</f>
        <v>1.3313892938971048</v>
      </c>
    </row>
    <row r="1151" spans="1:13" x14ac:dyDescent="0.25">
      <c r="A1151" s="1">
        <v>39731</v>
      </c>
      <c r="B1151" s="9">
        <v>69.95</v>
      </c>
      <c r="C1151" s="9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>
        <f>I1150*(1-I$1+H1151)^($A1151-$A1150)*(2-G1151/G1150)</f>
        <v>16.284802911016641</v>
      </c>
      <c r="L1151">
        <f>ROW()</f>
        <v>1151</v>
      </c>
      <c r="M1151">
        <f>B1151/C1151</f>
        <v>1.3739933215478297</v>
      </c>
    </row>
    <row r="1152" spans="1:13" x14ac:dyDescent="0.25">
      <c r="A1152" s="1">
        <v>39734</v>
      </c>
      <c r="B1152" s="9">
        <v>54.99</v>
      </c>
      <c r="C1152" s="9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>
        <f>I1151*(1-I$1+H1152)^($A1152-$A1151)*(2-G1152/G1151)</f>
        <v>17.028105010060539</v>
      </c>
      <c r="L1152">
        <f>ROW()</f>
        <v>1152</v>
      </c>
      <c r="M1152">
        <f>B1152/C1152</f>
        <v>1.2975460122699387</v>
      </c>
    </row>
    <row r="1153" spans="1:13" x14ac:dyDescent="0.25">
      <c r="A1153" s="1">
        <v>39735</v>
      </c>
      <c r="B1153" s="9">
        <v>55.13</v>
      </c>
      <c r="C1153" s="9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>
        <f>I1152*(1-I$1+H1153)^($A1153-$A1152)*(2-G1153/G1152)</f>
        <v>16.637291505068628</v>
      </c>
      <c r="L1153">
        <f>ROW()</f>
        <v>1153</v>
      </c>
      <c r="M1153">
        <f>B1153/C1153</f>
        <v>1.2823912537799489</v>
      </c>
    </row>
    <row r="1154" spans="1:13" x14ac:dyDescent="0.25">
      <c r="A1154" s="1">
        <v>39736</v>
      </c>
      <c r="B1154" s="9">
        <v>69.25</v>
      </c>
      <c r="C1154" s="9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>
        <f>I1153*(1-I$1+H1154)^($A1154-$A1153)*(2-G1154/G1153)</f>
        <v>15.240713656291158</v>
      </c>
      <c r="L1154">
        <f>ROW()</f>
        <v>1154</v>
      </c>
      <c r="M1154">
        <f>B1154/C1154</f>
        <v>1.4004044489383214</v>
      </c>
    </row>
    <row r="1155" spans="1:13" x14ac:dyDescent="0.25">
      <c r="A1155" s="1">
        <v>39737</v>
      </c>
      <c r="B1155" s="9">
        <v>67.61</v>
      </c>
      <c r="C1155" s="9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>
        <f>I1154*(1-I$1+H1155)^($A1155-$A1154)*(2-G1155/G1154)</f>
        <v>14.700379517257426</v>
      </c>
      <c r="L1155">
        <f>ROW()</f>
        <v>1155</v>
      </c>
      <c r="M1155">
        <f>B1155/C1155</f>
        <v>1.3871563397620024</v>
      </c>
    </row>
    <row r="1156" spans="1:13" x14ac:dyDescent="0.25">
      <c r="A1156" s="1">
        <v>39738</v>
      </c>
      <c r="B1156" s="9">
        <v>70.33</v>
      </c>
      <c r="C1156" s="9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>
        <f>I1155*(1-I$1+H1156)^($A1156-$A1155)*(2-G1156/G1155)</f>
        <v>14.481280609220319</v>
      </c>
      <c r="L1156">
        <f>ROW()</f>
        <v>1156</v>
      </c>
      <c r="M1156">
        <f>B1156/C1156</f>
        <v>1.3755133972227653</v>
      </c>
    </row>
    <row r="1157" spans="1:13" x14ac:dyDescent="0.25">
      <c r="A1157" s="1">
        <v>39741</v>
      </c>
      <c r="B1157" s="9">
        <v>52.97</v>
      </c>
      <c r="C1157" s="9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>
        <f>I1156*(1-I$1+H1157)^($A1157-$A1156)*(2-G1157/G1156)</f>
        <v>14.882840544261628</v>
      </c>
      <c r="L1157">
        <f>ROW()</f>
        <v>1157</v>
      </c>
      <c r="M1157">
        <f>B1157/C1157</f>
        <v>1.214351215038973</v>
      </c>
    </row>
    <row r="1158" spans="1:13" x14ac:dyDescent="0.25">
      <c r="A1158" s="1">
        <v>39742</v>
      </c>
      <c r="B1158" s="9">
        <v>53.11</v>
      </c>
      <c r="C1158" s="9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>
        <f>I1157*(1-I$1+H1158)^($A1158-$A1157)*(2-G1158/G1157)</f>
        <v>14.657644876235882</v>
      </c>
      <c r="L1158">
        <f>ROW()</f>
        <v>1158</v>
      </c>
      <c r="M1158">
        <f>B1158/C1158</f>
        <v>1.212833980360813</v>
      </c>
    </row>
    <row r="1159" spans="1:13" x14ac:dyDescent="0.25">
      <c r="A1159" s="1">
        <v>39743</v>
      </c>
      <c r="B1159" s="9">
        <v>69.650000000000006</v>
      </c>
      <c r="C1159" s="9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>
        <f>I1158*(1-I$1+H1159)^($A1159-$A1158)*(2-G1159/G1158)</f>
        <v>13.688390476301421</v>
      </c>
      <c r="L1159">
        <f>ROW()</f>
        <v>1159</v>
      </c>
      <c r="M1159">
        <f>B1159/C1159</f>
        <v>1.3977523580172588</v>
      </c>
    </row>
    <row r="1160" spans="1:13" x14ac:dyDescent="0.25">
      <c r="A1160" s="1">
        <v>39744</v>
      </c>
      <c r="B1160" s="9">
        <v>67.8</v>
      </c>
      <c r="C1160" s="9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>
        <f>I1159*(1-I$1+H1160)^($A1160-$A1159)*(2-G1160/G1159)</f>
        <v>13.503520651348827</v>
      </c>
      <c r="L1160">
        <f>ROW()</f>
        <v>1160</v>
      </c>
      <c r="M1160">
        <f>B1160/C1160</f>
        <v>1.362540192926045</v>
      </c>
    </row>
    <row r="1161" spans="1:13" x14ac:dyDescent="0.25">
      <c r="A1161" s="1">
        <v>39745</v>
      </c>
      <c r="B1161" s="9">
        <v>79.13</v>
      </c>
      <c r="C1161" s="9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>
        <f>I1160*(1-I$1+H1161)^($A1161-$A1160)*(2-G1161/G1160)</f>
        <v>12.466976857796084</v>
      </c>
      <c r="L1161">
        <f>ROW()</f>
        <v>1161</v>
      </c>
      <c r="M1161">
        <f>B1161/C1161</f>
        <v>1.4309222423146473</v>
      </c>
    </row>
    <row r="1162" spans="1:13" x14ac:dyDescent="0.25">
      <c r="A1162" s="1">
        <v>39748</v>
      </c>
      <c r="B1162" s="9">
        <v>80.06</v>
      </c>
      <c r="C1162" s="9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>
        <f>I1161*(1-I$1+H1162)^($A1162-$A1161)*(2-G1162/G1161)</f>
        <v>12.150662612127514</v>
      </c>
      <c r="L1162">
        <f>ROW()</f>
        <v>1162</v>
      </c>
      <c r="M1162">
        <f>B1162/C1162</f>
        <v>1.2740292807129217</v>
      </c>
    </row>
    <row r="1163" spans="1:13" x14ac:dyDescent="0.25">
      <c r="A1163" s="1">
        <v>39749</v>
      </c>
      <c r="B1163" s="9">
        <v>66.959999999999994</v>
      </c>
      <c r="C1163" s="9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>
        <f>I1162*(1-I$1+H1163)^($A1163-$A1162)*(2-G1163/G1162)</f>
        <v>13.052592532446409</v>
      </c>
      <c r="L1163">
        <f>ROW()</f>
        <v>1163</v>
      </c>
      <c r="M1163">
        <f>B1163/C1163</f>
        <v>1.2313350496506066</v>
      </c>
    </row>
    <row r="1164" spans="1:13" x14ac:dyDescent="0.25">
      <c r="A1164" s="1">
        <v>39750</v>
      </c>
      <c r="B1164" s="9">
        <v>69.959999999999994</v>
      </c>
      <c r="C1164" s="9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>
        <f>I1163*(1-I$1+H1164)^($A1164-$A1163)*(2-G1164/G1163)</f>
        <v>12.861872117904891</v>
      </c>
      <c r="L1164">
        <f>ROW()</f>
        <v>1164</v>
      </c>
      <c r="M1164">
        <f>B1164/C1164</f>
        <v>1.2099619508820476</v>
      </c>
    </row>
    <row r="1165" spans="1:13" x14ac:dyDescent="0.25">
      <c r="A1165" s="1">
        <v>39751</v>
      </c>
      <c r="B1165" s="9">
        <v>62.9</v>
      </c>
      <c r="C1165" s="9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>
        <f>I1164*(1-I$1+H1165)^($A1165-$A1164)*(2-G1165/G1164)</f>
        <v>12.625331365414453</v>
      </c>
      <c r="L1165">
        <f>ROW()</f>
        <v>1165</v>
      </c>
      <c r="M1165">
        <f>B1165/C1165</f>
        <v>1.1702325581395348</v>
      </c>
    </row>
    <row r="1166" spans="1:13" x14ac:dyDescent="0.25">
      <c r="A1166" s="1">
        <v>39752</v>
      </c>
      <c r="B1166" s="9">
        <v>59.89</v>
      </c>
      <c r="C1166" s="9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>
        <f>I1165*(1-I$1+H1166)^($A1166-$A1165)*(2-G1166/G1165)</f>
        <v>12.570569977027771</v>
      </c>
      <c r="L1166">
        <f>ROW()</f>
        <v>1166</v>
      </c>
      <c r="M1166">
        <f>B1166/C1166</f>
        <v>1.1179764793727833</v>
      </c>
    </row>
    <row r="1167" spans="1:13" x14ac:dyDescent="0.25">
      <c r="A1167" s="1">
        <v>39755</v>
      </c>
      <c r="B1167" s="9">
        <v>53.68</v>
      </c>
      <c r="C1167" s="9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>
        <f>I1166*(1-I$1+H1167)^($A1167-$A1166)*(2-G1167/G1166)</f>
        <v>12.713367919941055</v>
      </c>
      <c r="L1167">
        <f>ROW()</f>
        <v>1167</v>
      </c>
      <c r="M1167">
        <f>B1167/C1167</f>
        <v>1.0484374999999999</v>
      </c>
    </row>
    <row r="1168" spans="1:13" x14ac:dyDescent="0.25">
      <c r="A1168" s="1">
        <v>39756</v>
      </c>
      <c r="B1168" s="9">
        <v>47.73</v>
      </c>
      <c r="C1168" s="9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>
        <f>I1167*(1-I$1+H1168)^($A1168-$A1167)*(2-G1168/G1167)</f>
        <v>13.141209856287428</v>
      </c>
      <c r="L1168">
        <f>ROW()</f>
        <v>1168</v>
      </c>
      <c r="M1168">
        <f>B1168/C1168</f>
        <v>1.0317769130998702</v>
      </c>
    </row>
    <row r="1169" spans="1:13" x14ac:dyDescent="0.25">
      <c r="A1169" s="1">
        <v>39757</v>
      </c>
      <c r="B1169" s="9">
        <v>54.56</v>
      </c>
      <c r="C1169" s="9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>
        <f>I1168*(1-I$1+H1169)^($A1169-$A1168)*(2-G1169/G1168)</f>
        <v>12.366429162017727</v>
      </c>
      <c r="L1169">
        <f>ROW()</f>
        <v>1169</v>
      </c>
      <c r="M1169">
        <f>B1169/C1169</f>
        <v>1.097345132743363</v>
      </c>
    </row>
    <row r="1170" spans="1:13" x14ac:dyDescent="0.25">
      <c r="A1170" s="1">
        <v>39758</v>
      </c>
      <c r="B1170" s="9">
        <v>63.68</v>
      </c>
      <c r="C1170" s="9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>
        <f>I1169*(1-I$1+H1170)^($A1170-$A1169)*(2-G1170/G1169)</f>
        <v>11.781410733446865</v>
      </c>
      <c r="L1170">
        <f>ROW()</f>
        <v>1170</v>
      </c>
      <c r="M1170">
        <f>B1170/C1170</f>
        <v>1.1343070894193088</v>
      </c>
    </row>
    <row r="1171" spans="1:13" x14ac:dyDescent="0.25">
      <c r="A1171" s="1">
        <v>39759</v>
      </c>
      <c r="B1171" s="9">
        <v>56.1</v>
      </c>
      <c r="C1171" s="9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>
        <f>I1170*(1-I$1+H1171)^($A1171-$A1170)*(2-G1171/G1170)</f>
        <v>11.774108220244813</v>
      </c>
      <c r="L1171">
        <f>ROW()</f>
        <v>1171</v>
      </c>
      <c r="M1171">
        <f>B1171/C1171</f>
        <v>1.066337198251283</v>
      </c>
    </row>
    <row r="1172" spans="1:13" x14ac:dyDescent="0.25">
      <c r="A1172" s="1">
        <v>39762</v>
      </c>
      <c r="B1172" s="9">
        <v>59.98</v>
      </c>
      <c r="C1172" s="9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>
        <f>I1171*(1-I$1+H1172)^($A1172-$A1171)*(2-G1172/G1171)</f>
        <v>11.72228165564251</v>
      </c>
      <c r="L1172">
        <f>ROW()</f>
        <v>1172</v>
      </c>
      <c r="M1172">
        <f>B1172/C1172</f>
        <v>1.1097132284921369</v>
      </c>
    </row>
    <row r="1173" spans="1:13" x14ac:dyDescent="0.25">
      <c r="A1173" s="1">
        <v>39763</v>
      </c>
      <c r="B1173" s="9">
        <v>61.44</v>
      </c>
      <c r="C1173" s="9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>
        <f>I1172*(1-I$1+H1173)^($A1173-$A1172)*(2-G1173/G1172)</f>
        <v>11.5272173104826</v>
      </c>
      <c r="L1173">
        <f>ROW()</f>
        <v>1173</v>
      </c>
      <c r="M1173">
        <f>B1173/C1173</f>
        <v>1.1044400503325542</v>
      </c>
    </row>
    <row r="1174" spans="1:13" x14ac:dyDescent="0.25">
      <c r="A1174" s="1">
        <v>39764</v>
      </c>
      <c r="B1174" s="9">
        <v>66.459999999999994</v>
      </c>
      <c r="C1174" s="9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>
        <f>I1173*(1-I$1+H1174)^($A1174-$A1173)*(2-G1174/G1173)</f>
        <v>11.198595963832274</v>
      </c>
      <c r="L1174">
        <f>ROW()</f>
        <v>1174</v>
      </c>
      <c r="M1174">
        <f>B1174/C1174</f>
        <v>1.1245346869712352</v>
      </c>
    </row>
    <row r="1175" spans="1:13" x14ac:dyDescent="0.25">
      <c r="A1175" s="1">
        <v>39765</v>
      </c>
      <c r="B1175" s="9">
        <v>59.83</v>
      </c>
      <c r="C1175" s="9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>
        <f>I1174*(1-I$1+H1175)^($A1175-$A1174)*(2-G1175/G1174)</f>
        <v>11.480768494158857</v>
      </c>
      <c r="L1175">
        <f>ROW()</f>
        <v>1175</v>
      </c>
      <c r="M1175">
        <f>B1175/C1175</f>
        <v>1.1059149722735675</v>
      </c>
    </row>
    <row r="1176" spans="1:13" x14ac:dyDescent="0.25">
      <c r="A1176" s="1">
        <v>39766</v>
      </c>
      <c r="B1176" s="9">
        <v>66.31</v>
      </c>
      <c r="C1176" s="9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>
        <f>I1175*(1-I$1+H1176)^($A1176-$A1175)*(2-G1176/G1175)</f>
        <v>11.078744352683723</v>
      </c>
      <c r="L1176">
        <f>ROW()</f>
        <v>1176</v>
      </c>
      <c r="M1176">
        <f>B1176/C1176</f>
        <v>1.1184010794400405</v>
      </c>
    </row>
    <row r="1177" spans="1:13" x14ac:dyDescent="0.25">
      <c r="A1177" s="1">
        <v>39769</v>
      </c>
      <c r="B1177" s="9">
        <v>69.150000000000006</v>
      </c>
      <c r="C1177" s="9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>
        <f>I1176*(1-I$1+H1177)^($A1177-$A1176)*(2-G1177/G1176)</f>
        <v>10.793838750213032</v>
      </c>
      <c r="L1177">
        <f>ROW()</f>
        <v>1177</v>
      </c>
      <c r="M1177">
        <f>B1177/C1177</f>
        <v>1.1062230043193091</v>
      </c>
    </row>
    <row r="1178" spans="1:13" x14ac:dyDescent="0.25">
      <c r="A1178" s="1">
        <v>39770</v>
      </c>
      <c r="B1178" s="9">
        <v>67.64</v>
      </c>
      <c r="C1178" s="9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>
        <f>I1177*(1-I$1+H1178)^($A1178-$A1177)*(2-G1178/G1177)</f>
        <v>10.5966890844077</v>
      </c>
      <c r="L1178">
        <f>ROW()</f>
        <v>1178</v>
      </c>
      <c r="M1178">
        <f>B1178/C1178</f>
        <v>1.1018081120703698</v>
      </c>
    </row>
    <row r="1179" spans="1:13" x14ac:dyDescent="0.25">
      <c r="A1179" s="1">
        <v>39771</v>
      </c>
      <c r="B1179" s="9">
        <v>74.260000000000005</v>
      </c>
      <c r="C1179" s="9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>
        <f>I1178*(1-I$1+H1179)^($A1179-$A1178)*(2-G1179/G1178)</f>
        <v>9.9043694827660786</v>
      </c>
      <c r="L1179">
        <f>ROW()</f>
        <v>1179</v>
      </c>
      <c r="M1179">
        <f>B1179/C1179</f>
        <v>1.1168596781470899</v>
      </c>
    </row>
    <row r="1180" spans="1:13" x14ac:dyDescent="0.25">
      <c r="A1180" s="1">
        <v>39772</v>
      </c>
      <c r="B1180" s="9">
        <v>80.86</v>
      </c>
      <c r="C1180" s="9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>
        <f>I1179*(1-I$1+H1180)^($A1180-$A1179)*(2-G1180/G1179)</f>
        <v>9.4159400167606684</v>
      </c>
      <c r="L1180">
        <f>ROW()</f>
        <v>1180</v>
      </c>
      <c r="M1180">
        <f>B1180/C1180</f>
        <v>1.1678220681686886</v>
      </c>
    </row>
    <row r="1181" spans="1:13" x14ac:dyDescent="0.25">
      <c r="A1181" s="1">
        <v>39773</v>
      </c>
      <c r="B1181" s="9">
        <v>72.67</v>
      </c>
      <c r="C1181" s="9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>
        <f>I1180*(1-I$1+H1181)^($A1181-$A1180)*(2-G1181/G1180)</f>
        <v>9.6803563084139235</v>
      </c>
      <c r="L1181">
        <f>ROW()</f>
        <v>1181</v>
      </c>
      <c r="M1181">
        <f>B1181/C1181</f>
        <v>1.1292929292929295</v>
      </c>
    </row>
    <row r="1182" spans="1:13" x14ac:dyDescent="0.25">
      <c r="A1182" s="1">
        <v>39776</v>
      </c>
      <c r="B1182" s="9">
        <v>64.7</v>
      </c>
      <c r="C1182" s="9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>
        <f>I1181*(1-I$1+H1182)^($A1182-$A1181)*(2-G1182/G1181)</f>
        <v>10.112836548565701</v>
      </c>
      <c r="L1182">
        <f>ROW()</f>
        <v>1182</v>
      </c>
      <c r="M1182">
        <f>B1182/C1182</f>
        <v>1.0873949579831934</v>
      </c>
    </row>
    <row r="1183" spans="1:13" x14ac:dyDescent="0.25">
      <c r="A1183" s="1">
        <v>39777</v>
      </c>
      <c r="B1183" s="9">
        <v>60.9</v>
      </c>
      <c r="C1183" s="9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>
        <f>I1182*(1-I$1+H1183)^($A1183-$A1182)*(2-G1183/G1182)</f>
        <v>10.327147433537432</v>
      </c>
      <c r="L1183">
        <f>ROW()</f>
        <v>1183</v>
      </c>
      <c r="M1183">
        <f>B1183/C1183</f>
        <v>1.0501810657009829</v>
      </c>
    </row>
    <row r="1184" spans="1:13" x14ac:dyDescent="0.25">
      <c r="A1184" s="1">
        <v>39778</v>
      </c>
      <c r="B1184" s="9">
        <v>54.92</v>
      </c>
      <c r="C1184" s="9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>
        <f>I1183*(1-I$1+H1184)^($A1184-$A1183)*(2-G1184/G1183)</f>
        <v>10.66879921456896</v>
      </c>
      <c r="L1184">
        <f>ROW()</f>
        <v>1184</v>
      </c>
      <c r="M1184">
        <f>B1184/C1184</f>
        <v>1.0221477759166202</v>
      </c>
    </row>
    <row r="1185" spans="1:13" x14ac:dyDescent="0.25">
      <c r="A1185" s="1">
        <v>39780</v>
      </c>
      <c r="B1185" s="9">
        <v>55.28</v>
      </c>
      <c r="C1185" s="9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>
        <f>I1184*(1-I$1+H1185)^($A1185-$A1184)*(2-G1185/G1184)</f>
        <v>10.67840963171289</v>
      </c>
      <c r="L1185">
        <f>ROW()</f>
        <v>1185</v>
      </c>
      <c r="M1185">
        <f>B1185/C1185</f>
        <v>1.0203026947212994</v>
      </c>
    </row>
    <row r="1186" spans="1:13" x14ac:dyDescent="0.25">
      <c r="A1186" s="1">
        <v>39783</v>
      </c>
      <c r="B1186" s="9">
        <v>68.510000000000005</v>
      </c>
      <c r="C1186" s="9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>
        <f>I1185*(1-I$1+H1186)^($A1186-$A1185)*(2-G1186/G1185)</f>
        <v>9.5521823577421507</v>
      </c>
      <c r="L1186">
        <f>ROW()</f>
        <v>1186</v>
      </c>
      <c r="M1186">
        <f>B1186/C1186</f>
        <v>1.0980926430517712</v>
      </c>
    </row>
    <row r="1187" spans="1:13" x14ac:dyDescent="0.25">
      <c r="A1187" s="1">
        <v>39784</v>
      </c>
      <c r="B1187" s="9">
        <v>62.98</v>
      </c>
      <c r="C1187" s="9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>
        <f>I1186*(1-I$1+H1187)^($A1187-$A1186)*(2-G1187/G1186)</f>
        <v>9.6583051091096852</v>
      </c>
      <c r="L1187">
        <f>ROW()</f>
        <v>1187</v>
      </c>
      <c r="M1187">
        <f>B1187/C1187</f>
        <v>1.0558256496227996</v>
      </c>
    </row>
    <row r="1188" spans="1:13" x14ac:dyDescent="0.25">
      <c r="A1188" s="1">
        <v>39785</v>
      </c>
      <c r="B1188" s="9">
        <v>60.72</v>
      </c>
      <c r="C1188" s="9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>
        <f>I1187*(1-I$1+H1188)^($A1188-$A1187)*(2-G1188/G1187)</f>
        <v>9.7135545547872422</v>
      </c>
      <c r="L1188">
        <f>ROW()</f>
        <v>1188</v>
      </c>
      <c r="M1188">
        <f>B1188/C1188</f>
        <v>1.0379487179487179</v>
      </c>
    </row>
    <row r="1189" spans="1:13" x14ac:dyDescent="0.25">
      <c r="A1189" s="1">
        <v>39786</v>
      </c>
      <c r="B1189" s="9">
        <v>63.64</v>
      </c>
      <c r="C1189" s="9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>
        <f>I1188*(1-I$1+H1189)^($A1189-$A1188)*(2-G1189/G1188)</f>
        <v>9.3844874307289121</v>
      </c>
      <c r="L1189">
        <f>ROW()</f>
        <v>1189</v>
      </c>
      <c r="M1189">
        <f>B1189/C1189</f>
        <v>1.0383423070647742</v>
      </c>
    </row>
    <row r="1190" spans="1:13" x14ac:dyDescent="0.25">
      <c r="A1190" s="1">
        <v>39787</v>
      </c>
      <c r="B1190" s="9">
        <v>59.93</v>
      </c>
      <c r="C1190" s="9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>
        <f>I1189*(1-I$1+H1190)^($A1190-$A1189)*(2-G1190/G1189)</f>
        <v>9.4431266662522741</v>
      </c>
      <c r="L1190">
        <f>ROW()</f>
        <v>1190</v>
      </c>
      <c r="M1190">
        <f>B1190/C1190</f>
        <v>1.0322080606269377</v>
      </c>
    </row>
    <row r="1191" spans="1:13" x14ac:dyDescent="0.25">
      <c r="A1191" s="1">
        <v>39790</v>
      </c>
      <c r="B1191" s="9">
        <v>58.49</v>
      </c>
      <c r="C1191" s="9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>
        <f>I1190*(1-I$1+H1191)^($A1191-$A1190)*(2-G1191/G1190)</f>
        <v>9.4996008155333911</v>
      </c>
      <c r="L1191">
        <f>ROW()</f>
        <v>1191</v>
      </c>
      <c r="M1191">
        <f>B1191/C1191</f>
        <v>1.0333922261484099</v>
      </c>
    </row>
    <row r="1192" spans="1:13" x14ac:dyDescent="0.25">
      <c r="A1192" s="1">
        <v>39791</v>
      </c>
      <c r="B1192" s="9">
        <v>58.91</v>
      </c>
      <c r="C1192" s="9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>
        <f>I1191*(1-I$1+H1192)^($A1192-$A1191)*(2-G1192/G1191)</f>
        <v>9.2552223685312303</v>
      </c>
      <c r="L1192">
        <f>ROW()</f>
        <v>1192</v>
      </c>
      <c r="M1192">
        <f>B1192/C1192</f>
        <v>1.0197334256534532</v>
      </c>
    </row>
    <row r="1193" spans="1:13" x14ac:dyDescent="0.25">
      <c r="A1193" s="1">
        <v>39792</v>
      </c>
      <c r="B1193" s="9">
        <v>55.73</v>
      </c>
      <c r="C1193" s="9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>
        <f>I1192*(1-I$1+H1193)^($A1193-$A1192)*(2-G1193/G1192)</f>
        <v>9.3582778018907202</v>
      </c>
      <c r="L1193">
        <f>ROW()</f>
        <v>1193</v>
      </c>
      <c r="M1193">
        <f>B1193/C1193</f>
        <v>0.9923433048433048</v>
      </c>
    </row>
    <row r="1194" spans="1:13" x14ac:dyDescent="0.25">
      <c r="A1194" s="1">
        <v>39793</v>
      </c>
      <c r="B1194" s="9">
        <v>55.78</v>
      </c>
      <c r="C1194" s="9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>
        <f>I1193*(1-I$1+H1194)^($A1194-$A1193)*(2-G1194/G1193)</f>
        <v>9.2383745996790942</v>
      </c>
      <c r="L1194">
        <f>ROW()</f>
        <v>1194</v>
      </c>
      <c r="M1194">
        <f>B1194/C1194</f>
        <v>0.99447316812265996</v>
      </c>
    </row>
    <row r="1195" spans="1:13" x14ac:dyDescent="0.25">
      <c r="A1195" s="1">
        <v>39794</v>
      </c>
      <c r="B1195" s="9">
        <v>54.28</v>
      </c>
      <c r="C1195" s="9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>
        <f>I1194*(1-I$1+H1195)^($A1195-$A1194)*(2-G1195/G1194)</f>
        <v>9.3544012264034713</v>
      </c>
      <c r="L1195">
        <f>ROW()</f>
        <v>1195</v>
      </c>
      <c r="M1195">
        <f>B1195/C1195</f>
        <v>0.98440333696046434</v>
      </c>
    </row>
    <row r="1196" spans="1:13" x14ac:dyDescent="0.25">
      <c r="A1196" s="1">
        <v>39797</v>
      </c>
      <c r="B1196" s="9">
        <v>56.76</v>
      </c>
      <c r="C1196" s="9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>
        <f>I1195*(1-I$1+H1196)^($A1196-$A1195)*(2-G1196/G1195)</f>
        <v>9.4099794720646202</v>
      </c>
      <c r="L1196">
        <f>ROW()</f>
        <v>1196</v>
      </c>
      <c r="M1196">
        <f>B1196/C1196</f>
        <v>1.006204573657153</v>
      </c>
    </row>
    <row r="1197" spans="1:13" x14ac:dyDescent="0.25">
      <c r="A1197" s="1">
        <v>39798</v>
      </c>
      <c r="B1197" s="9">
        <v>52.37</v>
      </c>
      <c r="C1197" s="9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>
        <f>I1196*(1-I$1+H1197)^($A1197-$A1196)*(2-G1197/G1196)</f>
        <v>9.6744750498951415</v>
      </c>
      <c r="L1197">
        <f>ROW()</f>
        <v>1197</v>
      </c>
      <c r="M1197">
        <f>B1197/C1197</f>
        <v>0.9897939897939898</v>
      </c>
    </row>
    <row r="1198" spans="1:13" x14ac:dyDescent="0.25">
      <c r="A1198" s="1">
        <v>39799</v>
      </c>
      <c r="B1198" s="9">
        <v>49.84</v>
      </c>
      <c r="C1198" s="9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>
        <f>I1197*(1-I$1+H1198)^($A1198-$A1197)*(2-G1198/G1197)</f>
        <v>9.9459217515649705</v>
      </c>
      <c r="L1198">
        <f>ROW()</f>
        <v>1198</v>
      </c>
      <c r="M1198">
        <f>B1198/C1198</f>
        <v>0.96645336435912355</v>
      </c>
    </row>
    <row r="1199" spans="1:13" x14ac:dyDescent="0.25">
      <c r="A1199" s="1">
        <v>39800</v>
      </c>
      <c r="B1199" s="9">
        <v>47.34</v>
      </c>
      <c r="C1199" s="9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>
        <f>I1198*(1-I$1+H1199)^($A1199-$A1198)*(2-G1199/G1198)</f>
        <v>10.107958868914629</v>
      </c>
      <c r="L1199">
        <f>ROW()</f>
        <v>1199</v>
      </c>
      <c r="M1199">
        <f>B1199/C1199</f>
        <v>0.95060240963855436</v>
      </c>
    </row>
    <row r="1200" spans="1:13" x14ac:dyDescent="0.25">
      <c r="A1200" s="1">
        <v>39801</v>
      </c>
      <c r="B1200" s="9">
        <v>44.93</v>
      </c>
      <c r="C1200" s="9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>
        <f>I1199*(1-I$1+H1200)^($A1200-$A1199)*(2-G1200/G1199)</f>
        <v>10.389336832584153</v>
      </c>
      <c r="L1200">
        <f>ROW()</f>
        <v>1200</v>
      </c>
      <c r="M1200">
        <f>B1200/C1200</f>
        <v>1.0352534562211981</v>
      </c>
    </row>
    <row r="1201" spans="1:13" x14ac:dyDescent="0.25">
      <c r="A1201" s="1">
        <v>39804</v>
      </c>
      <c r="B1201" s="9">
        <v>44.56</v>
      </c>
      <c r="C1201" s="9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>
        <f>I1200*(1-I$1+H1201)^($A1201-$A1200)*(2-G1201/G1200)</f>
        <v>10.357896393038187</v>
      </c>
      <c r="L1201">
        <f>ROW()</f>
        <v>1201</v>
      </c>
      <c r="M1201">
        <f>B1201/C1201</f>
        <v>1.0194463509494396</v>
      </c>
    </row>
    <row r="1202" spans="1:13" x14ac:dyDescent="0.25">
      <c r="A1202" s="1">
        <v>39805</v>
      </c>
      <c r="B1202" s="9">
        <v>45.02</v>
      </c>
      <c r="C1202" s="9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>
        <f>I1201*(1-I$1+H1202)^($A1202-$A1201)*(2-G1202/G1201)</f>
        <v>10.248736017563656</v>
      </c>
      <c r="L1202">
        <f>ROW()</f>
        <v>1202</v>
      </c>
      <c r="M1202">
        <f>B1202/C1202</f>
        <v>1.0121402877697843</v>
      </c>
    </row>
    <row r="1203" spans="1:13" x14ac:dyDescent="0.25">
      <c r="A1203" s="1">
        <v>39806</v>
      </c>
      <c r="B1203" s="9">
        <v>44.21</v>
      </c>
      <c r="C1203" s="9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>
        <f>I1202*(1-I$1+H1203)^($A1203-$A1202)*(2-G1203/G1202)</f>
        <v>10.241559135064399</v>
      </c>
      <c r="L1203">
        <f>ROW()</f>
        <v>1203</v>
      </c>
      <c r="M1203">
        <f>B1203/C1203</f>
        <v>1.0056869881710646</v>
      </c>
    </row>
    <row r="1204" spans="1:13" x14ac:dyDescent="0.25">
      <c r="A1204" s="1">
        <v>39808</v>
      </c>
      <c r="B1204" s="9">
        <v>43.38</v>
      </c>
      <c r="C1204" s="9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>
        <f>I1203*(1-I$1+H1204)^($A1204-$A1203)*(2-G1204/G1203)</f>
        <v>10.225999745202602</v>
      </c>
      <c r="L1204">
        <f>ROW()</f>
        <v>1204</v>
      </c>
      <c r="M1204">
        <f>B1204/C1204</f>
        <v>0.94079375406636312</v>
      </c>
    </row>
    <row r="1205" spans="1:13" x14ac:dyDescent="0.25">
      <c r="A1205" s="1">
        <v>39811</v>
      </c>
      <c r="B1205" s="9">
        <v>43.9</v>
      </c>
      <c r="C1205" s="9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>
        <f>I1204*(1-I$1+H1205)^($A1205-$A1204)*(2-G1205/G1204)</f>
        <v>10.099391024733475</v>
      </c>
      <c r="L1205">
        <f>ROW()</f>
        <v>1205</v>
      </c>
      <c r="M1205">
        <f>B1205/C1205</f>
        <v>0.94327460249247952</v>
      </c>
    </row>
    <row r="1206" spans="1:13" x14ac:dyDescent="0.25">
      <c r="A1206" s="1">
        <v>39812</v>
      </c>
      <c r="B1206" s="9">
        <v>41.63</v>
      </c>
      <c r="C1206" s="9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>
        <f>I1205*(1-I$1+H1206)^($A1206-$A1205)*(2-G1206/G1205)</f>
        <v>10.385651918328861</v>
      </c>
      <c r="L1206">
        <f>ROW()</f>
        <v>1206</v>
      </c>
      <c r="M1206">
        <f>B1206/C1206</f>
        <v>0.93740148615176777</v>
      </c>
    </row>
    <row r="1207" spans="1:13" x14ac:dyDescent="0.25">
      <c r="A1207" s="1">
        <v>39813</v>
      </c>
      <c r="B1207" s="9">
        <v>40</v>
      </c>
      <c r="C1207" s="9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>
        <f>I1206*(1-I$1+H1207)^($A1207-$A1206)*(2-G1207/G1206)</f>
        <v>10.897571524715449</v>
      </c>
      <c r="L1207">
        <f>ROW()</f>
        <v>1207</v>
      </c>
      <c r="M1207">
        <f>B1207/C1207</f>
        <v>0.92635479388605835</v>
      </c>
    </row>
    <row r="1208" spans="1:13" x14ac:dyDescent="0.25">
      <c r="A1208" s="1">
        <v>39815</v>
      </c>
      <c r="B1208" s="9">
        <v>39.19</v>
      </c>
      <c r="C1208" s="9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>
        <f>I1207*(1-I$1+H1208)^($A1208-$A1207)*(2-G1208/G1207)</f>
        <v>11.486118230728181</v>
      </c>
      <c r="L1208">
        <f>ROW()</f>
        <v>1208</v>
      </c>
      <c r="M1208">
        <f>B1208/C1208</f>
        <v>0.966222879684418</v>
      </c>
    </row>
    <row r="1209" spans="1:13" x14ac:dyDescent="0.25">
      <c r="A1209" s="1">
        <v>39818</v>
      </c>
      <c r="B1209" s="9">
        <v>39.08</v>
      </c>
      <c r="C1209" s="9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>
        <f>I1208*(1-I$1+H1209)^($A1209-$A1208)*(2-G1209/G1208)</f>
        <v>11.52106363373267</v>
      </c>
      <c r="L1209">
        <f>ROW()</f>
        <v>1209</v>
      </c>
      <c r="M1209">
        <f>B1209/C1209</f>
        <v>0.95737383635472806</v>
      </c>
    </row>
    <row r="1210" spans="1:13" x14ac:dyDescent="0.25">
      <c r="A1210" s="1">
        <v>39819</v>
      </c>
      <c r="B1210" s="9">
        <v>38.56</v>
      </c>
      <c r="C1210" s="9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>
        <f>I1209*(1-I$1+H1210)^($A1210-$A1209)*(2-G1210/G1209)</f>
        <v>11.4760251937204</v>
      </c>
      <c r="L1210">
        <f>ROW()</f>
        <v>1210</v>
      </c>
      <c r="M1210">
        <f>B1210/C1210</f>
        <v>0.95658645497395189</v>
      </c>
    </row>
    <row r="1211" spans="1:13" x14ac:dyDescent="0.25">
      <c r="A1211" s="1">
        <v>39820</v>
      </c>
      <c r="B1211" s="9">
        <v>43.39</v>
      </c>
      <c r="C1211" s="9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>
        <f>I1210*(1-I$1+H1211)^($A1211-$A1210)*(2-G1211/G1210)</f>
        <v>10.978783788550878</v>
      </c>
      <c r="L1211">
        <f>ROW()</f>
        <v>1211</v>
      </c>
      <c r="M1211">
        <f>B1211/C1211</f>
        <v>0.99041314768317734</v>
      </c>
    </row>
    <row r="1212" spans="1:13" x14ac:dyDescent="0.25">
      <c r="A1212" s="1">
        <v>39821</v>
      </c>
      <c r="B1212" s="9">
        <v>42.56</v>
      </c>
      <c r="C1212" s="9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>
        <f>I1211*(1-I$1+H1212)^($A1212-$A1211)*(2-G1212/G1211)</f>
        <v>11.065710354994351</v>
      </c>
      <c r="L1212">
        <f>ROW()</f>
        <v>1212</v>
      </c>
      <c r="M1212">
        <f>B1212/C1212</f>
        <v>0.98586981700254805</v>
      </c>
    </row>
    <row r="1213" spans="1:13" x14ac:dyDescent="0.25">
      <c r="A1213" s="1">
        <v>39822</v>
      </c>
      <c r="B1213" s="9">
        <v>42.82</v>
      </c>
      <c r="C1213" s="9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>
        <f>I1212*(1-I$1+H1213)^($A1213-$A1212)*(2-G1213/G1212)</f>
        <v>11.019095995749016</v>
      </c>
      <c r="L1213">
        <f>ROW()</f>
        <v>1213</v>
      </c>
      <c r="M1213">
        <f>B1213/C1213</f>
        <v>0.95409982174688057</v>
      </c>
    </row>
    <row r="1214" spans="1:13" x14ac:dyDescent="0.25">
      <c r="A1214" s="1">
        <v>39825</v>
      </c>
      <c r="B1214" s="9">
        <v>45.84</v>
      </c>
      <c r="C1214" s="9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>
        <f>I1213*(1-I$1+H1214)^($A1214-$A1213)*(2-G1214/G1213)</f>
        <v>10.6254396386698</v>
      </c>
      <c r="L1214">
        <f>ROW()</f>
        <v>1214</v>
      </c>
      <c r="M1214">
        <f>B1214/C1214</f>
        <v>0.96810982048574445</v>
      </c>
    </row>
    <row r="1215" spans="1:13" x14ac:dyDescent="0.25">
      <c r="A1215" s="1">
        <v>39826</v>
      </c>
      <c r="B1215" s="9">
        <v>43.27</v>
      </c>
      <c r="C1215" s="9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>
        <f>I1214*(1-I$1+H1215)^($A1215-$A1214)*(2-G1215/G1214)</f>
        <v>10.605084502845656</v>
      </c>
      <c r="L1215">
        <f>ROW()</f>
        <v>1215</v>
      </c>
      <c r="M1215">
        <f>B1215/C1215</f>
        <v>0.91790411540093342</v>
      </c>
    </row>
    <row r="1216" spans="1:13" x14ac:dyDescent="0.25">
      <c r="A1216" s="1">
        <v>39827</v>
      </c>
      <c r="B1216" s="9">
        <v>49.14</v>
      </c>
      <c r="C1216" s="9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>
        <f>I1215*(1-I$1+H1216)^($A1216-$A1215)*(2-G1216/G1215)</f>
        <v>10.203142461102765</v>
      </c>
      <c r="L1216">
        <f>ROW()</f>
        <v>1216</v>
      </c>
      <c r="M1216">
        <f>B1216/C1216</f>
        <v>0.96961325966850831</v>
      </c>
    </row>
    <row r="1217" spans="1:13" x14ac:dyDescent="0.25">
      <c r="A1217" s="1">
        <v>39828</v>
      </c>
      <c r="B1217" s="9">
        <v>51</v>
      </c>
      <c r="C1217" s="9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>
        <f>I1216*(1-I$1+H1217)^($A1217-$A1216)*(2-G1217/G1216)</f>
        <v>10.215075787806093</v>
      </c>
      <c r="L1217">
        <f>ROW()</f>
        <v>1217</v>
      </c>
      <c r="M1217">
        <f>B1217/C1217</f>
        <v>0.98626958035196288</v>
      </c>
    </row>
    <row r="1218" spans="1:13" x14ac:dyDescent="0.25">
      <c r="A1218" s="1">
        <v>39829</v>
      </c>
      <c r="B1218" s="9">
        <v>46.11</v>
      </c>
      <c r="C1218" s="9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>
        <f>I1217*(1-I$1+H1218)^($A1218-$A1217)*(2-G1218/G1217)</f>
        <v>10.120849249549893</v>
      </c>
      <c r="L1218">
        <f>ROW()</f>
        <v>1218</v>
      </c>
      <c r="M1218">
        <f>B1218/C1218</f>
        <v>0.94198161389172619</v>
      </c>
    </row>
    <row r="1219" spans="1:13" x14ac:dyDescent="0.25">
      <c r="A1219" s="1">
        <v>39833</v>
      </c>
      <c r="B1219" s="9">
        <v>56.65</v>
      </c>
      <c r="C1219" s="9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>
        <f>I1218*(1-I$1+H1219)^($A1219-$A1218)*(2-G1219/G1218)</f>
        <v>9.5085929251104613</v>
      </c>
      <c r="L1219">
        <f>ROW()</f>
        <v>1219</v>
      </c>
      <c r="M1219">
        <f>B1219/C1219</f>
        <v>1.0324403134681976</v>
      </c>
    </row>
    <row r="1220" spans="1:13" x14ac:dyDescent="0.25">
      <c r="A1220" s="1">
        <v>39834</v>
      </c>
      <c r="B1220" s="9">
        <v>46.42</v>
      </c>
      <c r="C1220" s="9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>
        <f>I1219*(1-I$1+H1220)^($A1220-$A1219)*(2-G1220/G1219)</f>
        <v>10.032187092071224</v>
      </c>
      <c r="L1220">
        <f>ROW()</f>
        <v>1220</v>
      </c>
      <c r="M1220">
        <f>B1220/C1220</f>
        <v>0.9291433146517214</v>
      </c>
    </row>
    <row r="1221" spans="1:13" x14ac:dyDescent="0.25">
      <c r="A1221" s="1">
        <v>39835</v>
      </c>
      <c r="B1221" s="9">
        <v>47.29</v>
      </c>
      <c r="C1221" s="9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>
        <f>I1220*(1-I$1+H1221)^($A1221-$A1220)*(2-G1221/G1220)</f>
        <v>9.918773787657301</v>
      </c>
      <c r="L1221">
        <f>ROW()</f>
        <v>1221</v>
      </c>
      <c r="M1221">
        <f>B1221/C1221</f>
        <v>0.94334729702772779</v>
      </c>
    </row>
    <row r="1222" spans="1:13" x14ac:dyDescent="0.25">
      <c r="A1222" s="1">
        <v>39836</v>
      </c>
      <c r="B1222" s="9">
        <v>47.27</v>
      </c>
      <c r="C1222" s="9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>
        <f>I1221*(1-I$1+H1222)^($A1222-$A1221)*(2-G1222/G1221)</f>
        <v>9.9558771410368028</v>
      </c>
      <c r="L1222">
        <f>ROW()</f>
        <v>1222</v>
      </c>
      <c r="M1222">
        <f>B1222/C1222</f>
        <v>0.95765802269043765</v>
      </c>
    </row>
    <row r="1223" spans="1:13" x14ac:dyDescent="0.25">
      <c r="A1223" s="1">
        <v>39839</v>
      </c>
      <c r="B1223" s="9">
        <v>45.69</v>
      </c>
      <c r="C1223" s="9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>
        <f>I1222*(1-I$1+H1223)^($A1223-$A1222)*(2-G1223/G1222)</f>
        <v>10.08104364646424</v>
      </c>
      <c r="L1223">
        <f>ROW()</f>
        <v>1223</v>
      </c>
      <c r="M1223">
        <f>B1223/C1223</f>
        <v>0.96250263324204755</v>
      </c>
    </row>
    <row r="1224" spans="1:13" x14ac:dyDescent="0.25">
      <c r="A1224" s="1">
        <v>39840</v>
      </c>
      <c r="B1224" s="9">
        <v>42.25</v>
      </c>
      <c r="C1224" s="9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>
        <f>I1223*(1-I$1+H1224)^($A1224-$A1223)*(2-G1224/G1223)</f>
        <v>10.438148174599419</v>
      </c>
      <c r="L1224">
        <f>ROW()</f>
        <v>1224</v>
      </c>
      <c r="M1224">
        <f>B1224/C1224</f>
        <v>0.93514829570606461</v>
      </c>
    </row>
    <row r="1225" spans="1:13" x14ac:dyDescent="0.25">
      <c r="A1225" s="1">
        <v>39841</v>
      </c>
      <c r="B1225" s="9">
        <v>39.659999999999997</v>
      </c>
      <c r="C1225" s="9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>
        <f>I1224*(1-I$1+H1225)^($A1225-$A1224)*(2-G1225/G1224)</f>
        <v>10.681494764017579</v>
      </c>
      <c r="L1225">
        <f>ROW()</f>
        <v>1225</v>
      </c>
      <c r="M1225">
        <f>B1225/C1225</f>
        <v>0.93981042654028424</v>
      </c>
    </row>
    <row r="1226" spans="1:13" x14ac:dyDescent="0.25">
      <c r="A1226" s="1">
        <v>39842</v>
      </c>
      <c r="B1226" s="9">
        <v>42.63</v>
      </c>
      <c r="C1226" s="9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>
        <f>I1225*(1-I$1+H1226)^($A1226-$A1225)*(2-G1226/G1225)</f>
        <v>10.858173356473317</v>
      </c>
      <c r="L1226">
        <f>ROW()</f>
        <v>1226</v>
      </c>
      <c r="M1226">
        <f>B1226/C1226</f>
        <v>0.97932460372157137</v>
      </c>
    </row>
    <row r="1227" spans="1:13" x14ac:dyDescent="0.25">
      <c r="A1227" s="1">
        <v>39843</v>
      </c>
      <c r="B1227" s="9">
        <v>44.84</v>
      </c>
      <c r="C1227" s="9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>
        <f>I1226*(1-I$1+H1227)^($A1227-$A1226)*(2-G1227/G1226)</f>
        <v>10.496449534003519</v>
      </c>
      <c r="L1227">
        <f>ROW()</f>
        <v>1227</v>
      </c>
      <c r="M1227">
        <f>B1227/C1227</f>
        <v>1.0053811659192826</v>
      </c>
    </row>
    <row r="1228" spans="1:13" x14ac:dyDescent="0.25">
      <c r="A1228" s="1">
        <v>39846</v>
      </c>
      <c r="B1228" s="9">
        <v>45.52</v>
      </c>
      <c r="C1228" s="9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>
        <f>I1227*(1-I$1+H1228)^($A1228-$A1227)*(2-G1228/G1227)</f>
        <v>10.35407534366275</v>
      </c>
      <c r="L1228">
        <f>ROW()</f>
        <v>1228</v>
      </c>
      <c r="M1228">
        <f>B1228/C1228</f>
        <v>1.0366659075381464</v>
      </c>
    </row>
    <row r="1229" spans="1:13" x14ac:dyDescent="0.25">
      <c r="A1229" s="1">
        <v>39847</v>
      </c>
      <c r="B1229" s="9">
        <v>43.06</v>
      </c>
      <c r="C1229" s="9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>
        <f>I1228*(1-I$1+H1229)^($A1229-$A1228)*(2-G1229/G1228)</f>
        <v>10.43880291934939</v>
      </c>
      <c r="L1229">
        <f>ROW()</f>
        <v>1229</v>
      </c>
      <c r="M1229">
        <f>B1229/C1229</f>
        <v>1.0194128787878789</v>
      </c>
    </row>
    <row r="1230" spans="1:13" x14ac:dyDescent="0.25">
      <c r="A1230" s="1">
        <v>39848</v>
      </c>
      <c r="B1230" s="9">
        <v>43.85</v>
      </c>
      <c r="C1230" s="9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>
        <f>I1229*(1-I$1+H1230)^($A1230-$A1229)*(2-G1230/G1229)</f>
        <v>10.561858927047183</v>
      </c>
      <c r="L1230">
        <f>ROW()</f>
        <v>1230</v>
      </c>
      <c r="M1230">
        <f>B1230/C1230</f>
        <v>1.0408260147163542</v>
      </c>
    </row>
    <row r="1231" spans="1:13" x14ac:dyDescent="0.25">
      <c r="A1231" s="1">
        <v>39849</v>
      </c>
      <c r="B1231" s="9">
        <v>43.73</v>
      </c>
      <c r="C1231" s="9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>
        <f>I1230*(1-I$1+H1231)^($A1231-$A1230)*(2-G1231/G1230)</f>
        <v>10.642035213737351</v>
      </c>
      <c r="L1231">
        <f>ROW()</f>
        <v>1231</v>
      </c>
      <c r="M1231">
        <f>B1231/C1231</f>
        <v>1.0265258215962441</v>
      </c>
    </row>
    <row r="1232" spans="1:13" x14ac:dyDescent="0.25">
      <c r="A1232" s="1">
        <v>39850</v>
      </c>
      <c r="B1232" s="9">
        <v>43.37</v>
      </c>
      <c r="C1232" s="9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>
        <f>I1231*(1-I$1+H1232)^($A1232-$A1231)*(2-G1232/G1231)</f>
        <v>10.733200537748143</v>
      </c>
      <c r="L1232">
        <f>ROW()</f>
        <v>1232</v>
      </c>
      <c r="M1232">
        <f>B1232/C1232</f>
        <v>0.99976947902259095</v>
      </c>
    </row>
    <row r="1233" spans="1:13" x14ac:dyDescent="0.25">
      <c r="A1233" s="1">
        <v>39853</v>
      </c>
      <c r="B1233" s="9">
        <v>43.64</v>
      </c>
      <c r="C1233" s="9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>
        <f>I1232*(1-I$1+H1233)^($A1233-$A1232)*(2-G1233/G1232)</f>
        <v>10.680805134278913</v>
      </c>
      <c r="L1233">
        <f>ROW()</f>
        <v>1233</v>
      </c>
      <c r="M1233">
        <f>B1233/C1233</f>
        <v>1.004835367257656</v>
      </c>
    </row>
    <row r="1234" spans="1:13" x14ac:dyDescent="0.25">
      <c r="A1234" s="1">
        <v>39854</v>
      </c>
      <c r="B1234" s="9">
        <v>46.67</v>
      </c>
      <c r="C1234" s="9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>
        <f>I1233*(1-I$1+H1234)^($A1234-$A1233)*(2-G1234/G1233)</f>
        <v>10.454186362601114</v>
      </c>
      <c r="L1234">
        <f>ROW()</f>
        <v>1234</v>
      </c>
      <c r="M1234">
        <f>B1234/C1234</f>
        <v>1.0132435953104646</v>
      </c>
    </row>
    <row r="1235" spans="1:13" x14ac:dyDescent="0.25">
      <c r="A1235" s="1">
        <v>39855</v>
      </c>
      <c r="B1235" s="9">
        <v>44.53</v>
      </c>
      <c r="C1235" s="9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>
        <f>I1234*(1-I$1+H1235)^($A1235-$A1234)*(2-G1235/G1234)</f>
        <v>10.501904246889628</v>
      </c>
      <c r="L1235">
        <f>ROW()</f>
        <v>1235</v>
      </c>
      <c r="M1235">
        <f>B1235/C1235</f>
        <v>0.9880186376747282</v>
      </c>
    </row>
    <row r="1236" spans="1:13" x14ac:dyDescent="0.25">
      <c r="A1236" s="1">
        <v>39856</v>
      </c>
      <c r="B1236" s="9">
        <v>41.25</v>
      </c>
      <c r="C1236" s="9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>
        <f>I1235*(1-I$1+H1236)^($A1236-$A1235)*(2-G1236/G1235)</f>
        <v>10.594435499869824</v>
      </c>
      <c r="L1236">
        <f>ROW()</f>
        <v>1236</v>
      </c>
      <c r="M1236">
        <f>B1236/C1236</f>
        <v>0.9669479606188468</v>
      </c>
    </row>
    <row r="1237" spans="1:13" x14ac:dyDescent="0.25">
      <c r="A1237" s="1">
        <v>39857</v>
      </c>
      <c r="B1237" s="9">
        <v>42.93</v>
      </c>
      <c r="C1237" s="9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>
        <f>I1236*(1-I$1+H1237)^($A1237-$A1236)*(2-G1237/G1236)</f>
        <v>10.531604603792132</v>
      </c>
      <c r="L1237">
        <f>ROW()</f>
        <v>1237</v>
      </c>
      <c r="M1237">
        <f>B1237/C1237</f>
        <v>1.0108311749470213</v>
      </c>
    </row>
    <row r="1238" spans="1:13" x14ac:dyDescent="0.25">
      <c r="A1238" s="1">
        <v>39861</v>
      </c>
      <c r="B1238" s="9">
        <v>48.66</v>
      </c>
      <c r="C1238" s="9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>
        <f>I1237*(1-I$1+H1238)^($A1238-$A1237)*(2-G1238/G1237)</f>
        <v>10.259390225251465</v>
      </c>
      <c r="L1238">
        <f>ROW()</f>
        <v>1238</v>
      </c>
      <c r="M1238">
        <f>B1238/C1238</f>
        <v>1.0578260869565217</v>
      </c>
    </row>
    <row r="1239" spans="1:13" x14ac:dyDescent="0.25">
      <c r="A1239" s="1">
        <v>39862</v>
      </c>
      <c r="B1239" s="9">
        <v>48.46</v>
      </c>
      <c r="C1239" s="9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>
        <f>I1238*(1-I$1+H1239)^($A1239-$A1238)*(2-G1239/G1238)</f>
        <v>10.236926568443344</v>
      </c>
      <c r="L1239">
        <f>ROW()</f>
        <v>1239</v>
      </c>
      <c r="M1239">
        <f>B1239/C1239</f>
        <v>1.0317223759846712</v>
      </c>
    </row>
    <row r="1240" spans="1:13" x14ac:dyDescent="0.25">
      <c r="A1240" s="1">
        <v>39863</v>
      </c>
      <c r="B1240" s="9">
        <v>47.08</v>
      </c>
      <c r="C1240" s="9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>
        <f>I1239*(1-I$1+H1240)^($A1240-$A1239)*(2-G1240/G1239)</f>
        <v>10.138725534873863</v>
      </c>
      <c r="L1240">
        <f>ROW()</f>
        <v>1240</v>
      </c>
      <c r="M1240">
        <f>B1240/C1240</f>
        <v>1.031777339469647</v>
      </c>
    </row>
    <row r="1241" spans="1:13" x14ac:dyDescent="0.25">
      <c r="A1241" s="1">
        <v>39864</v>
      </c>
      <c r="B1241" s="9">
        <v>49.3</v>
      </c>
      <c r="C1241" s="9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>
        <f>I1240*(1-I$1+H1241)^($A1241-$A1240)*(2-G1241/G1240)</f>
        <v>9.8923275375877182</v>
      </c>
      <c r="L1241">
        <f>ROW()</f>
        <v>1241</v>
      </c>
      <c r="M1241">
        <f>B1241/C1241</f>
        <v>1.0482670635764404</v>
      </c>
    </row>
    <row r="1242" spans="1:13" x14ac:dyDescent="0.25">
      <c r="A1242" s="1">
        <v>39867</v>
      </c>
      <c r="B1242" s="9">
        <v>52.62</v>
      </c>
      <c r="C1242" s="9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>
        <f>I1241*(1-I$1+H1242)^($A1242-$A1241)*(2-G1242/G1241)</f>
        <v>9.6948566576188391</v>
      </c>
      <c r="L1242">
        <f>ROW()</f>
        <v>1242</v>
      </c>
      <c r="M1242">
        <f>B1242/C1242</f>
        <v>1.0434265318262939</v>
      </c>
    </row>
    <row r="1243" spans="1:13" x14ac:dyDescent="0.25">
      <c r="A1243" s="1">
        <v>39868</v>
      </c>
      <c r="B1243" s="9">
        <v>45.49</v>
      </c>
      <c r="C1243" s="9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>
        <f>I1242*(1-I$1+H1243)^($A1243-$A1242)*(2-G1243/G1242)</f>
        <v>10.060246577700216</v>
      </c>
      <c r="L1243">
        <f>ROW()</f>
        <v>1243</v>
      </c>
      <c r="M1243">
        <f>B1243/C1243</f>
        <v>1.0084238528042564</v>
      </c>
    </row>
    <row r="1244" spans="1:13" x14ac:dyDescent="0.25">
      <c r="A1244" s="1">
        <v>39869</v>
      </c>
      <c r="B1244" s="9">
        <v>44.67</v>
      </c>
      <c r="C1244" s="9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>
        <f>I1243*(1-I$1+H1244)^($A1244-$A1243)*(2-G1244/G1243)</f>
        <v>10.027711287905955</v>
      </c>
      <c r="L1244">
        <f>ROW()</f>
        <v>1244</v>
      </c>
      <c r="M1244">
        <f>B1244/C1244</f>
        <v>1.0060810810810812</v>
      </c>
    </row>
    <row r="1245" spans="1:13" x14ac:dyDescent="0.25">
      <c r="A1245" s="1">
        <v>39870</v>
      </c>
      <c r="B1245" s="9">
        <v>44.66</v>
      </c>
      <c r="C1245" s="9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>
        <f>I1244*(1-I$1+H1245)^($A1245-$A1244)*(2-G1245/G1244)</f>
        <v>9.862801464597359</v>
      </c>
      <c r="L1245">
        <f>ROW()</f>
        <v>1245</v>
      </c>
      <c r="M1245">
        <f>B1245/C1245</f>
        <v>1.0108646446355816</v>
      </c>
    </row>
    <row r="1246" spans="1:13" x14ac:dyDescent="0.25">
      <c r="A1246" s="1">
        <v>39871</v>
      </c>
      <c r="B1246" s="9">
        <v>46.35</v>
      </c>
      <c r="C1246" s="9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>
        <f>I1245*(1-I$1+H1246)^($A1246-$A1245)*(2-G1246/G1245)</f>
        <v>9.7910873624513535</v>
      </c>
      <c r="L1246">
        <f>ROW()</f>
        <v>1246</v>
      </c>
      <c r="M1246">
        <f>B1246/C1246</f>
        <v>1.0252156602521567</v>
      </c>
    </row>
    <row r="1247" spans="1:13" x14ac:dyDescent="0.25">
      <c r="A1247" s="1">
        <v>39874</v>
      </c>
      <c r="B1247" s="9">
        <v>52.65</v>
      </c>
      <c r="C1247" s="9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>
        <f>I1246*(1-I$1+H1247)^($A1247-$A1246)*(2-G1247/G1246)</f>
        <v>9.5843601211073111</v>
      </c>
      <c r="L1247">
        <f>ROW()</f>
        <v>1247</v>
      </c>
      <c r="M1247">
        <f>B1247/C1247</f>
        <v>1.0817752208752824</v>
      </c>
    </row>
    <row r="1248" spans="1:13" x14ac:dyDescent="0.25">
      <c r="A1248" s="1">
        <v>39875</v>
      </c>
      <c r="B1248" s="9">
        <v>50.93</v>
      </c>
      <c r="C1248" s="9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>
        <f>I1247*(1-I$1+H1248)^($A1248-$A1247)*(2-G1248/G1247)</f>
        <v>9.5731027772487547</v>
      </c>
      <c r="L1248">
        <f>ROW()</f>
        <v>1248</v>
      </c>
      <c r="M1248">
        <f>B1248/C1248</f>
        <v>1.0498866213151927</v>
      </c>
    </row>
    <row r="1249" spans="1:13" x14ac:dyDescent="0.25">
      <c r="A1249" s="1">
        <v>39876</v>
      </c>
      <c r="B1249" s="9">
        <v>47.56</v>
      </c>
      <c r="C1249" s="9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>
        <f>I1248*(1-I$1+H1249)^($A1249-$A1248)*(2-G1249/G1248)</f>
        <v>10.060273636856904</v>
      </c>
      <c r="L1249">
        <f>ROW()</f>
        <v>1249</v>
      </c>
      <c r="M1249">
        <f>B1249/C1249</f>
        <v>1.0635062611806798</v>
      </c>
    </row>
    <row r="1250" spans="1:13" x14ac:dyDescent="0.25">
      <c r="A1250" s="1">
        <v>39877</v>
      </c>
      <c r="B1250" s="9">
        <v>50.17</v>
      </c>
      <c r="C1250" s="9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>
        <f>I1249*(1-I$1+H1250)^($A1250-$A1249)*(2-G1250/G1249)</f>
        <v>9.9606100752332392</v>
      </c>
      <c r="L1250">
        <f>ROW()</f>
        <v>1250</v>
      </c>
      <c r="M1250">
        <f>B1250/C1250</f>
        <v>1.0743040685224838</v>
      </c>
    </row>
    <row r="1251" spans="1:13" x14ac:dyDescent="0.25">
      <c r="A1251" s="1">
        <v>39878</v>
      </c>
      <c r="B1251" s="9">
        <v>49.33</v>
      </c>
      <c r="C1251" s="9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>
        <f>I1250*(1-I$1+H1251)^($A1251-$A1250)*(2-G1251/G1250)</f>
        <v>9.9356204488936637</v>
      </c>
      <c r="L1251">
        <f>ROW()</f>
        <v>1251</v>
      </c>
      <c r="M1251">
        <f>B1251/C1251</f>
        <v>1.0613166953528399</v>
      </c>
    </row>
    <row r="1252" spans="1:13" x14ac:dyDescent="0.25">
      <c r="A1252" s="1">
        <v>39881</v>
      </c>
      <c r="B1252" s="9">
        <v>49.68</v>
      </c>
      <c r="C1252" s="9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>
        <f>I1251*(1-I$1+H1252)^($A1252-$A1251)*(2-G1252/G1251)</f>
        <v>9.9270844600892261</v>
      </c>
      <c r="L1252">
        <f>ROW()</f>
        <v>1252</v>
      </c>
      <c r="M1252">
        <f>B1252/C1252</f>
        <v>1.067698259187621</v>
      </c>
    </row>
    <row r="1253" spans="1:13" x14ac:dyDescent="0.25">
      <c r="A1253" s="1">
        <v>39882</v>
      </c>
      <c r="B1253" s="9">
        <v>44.37</v>
      </c>
      <c r="C1253" s="9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>
        <f>I1252*(1-I$1+H1253)^($A1253-$A1252)*(2-G1253/G1252)</f>
        <v>10.48361572906046</v>
      </c>
      <c r="L1253">
        <f>ROW()</f>
        <v>1253</v>
      </c>
      <c r="M1253">
        <f>B1253/C1253</f>
        <v>1.0462155152086772</v>
      </c>
    </row>
    <row r="1254" spans="1:13" x14ac:dyDescent="0.25">
      <c r="A1254" s="1">
        <v>39883</v>
      </c>
      <c r="B1254" s="9">
        <v>43.61</v>
      </c>
      <c r="C1254" s="9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>
        <f>I1253*(1-I$1+H1254)^($A1254-$A1253)*(2-G1254/G1253)</f>
        <v>10.556831510917997</v>
      </c>
      <c r="L1254">
        <f>ROW()</f>
        <v>1254</v>
      </c>
      <c r="M1254">
        <f>B1254/C1254</f>
        <v>1.0261176470588236</v>
      </c>
    </row>
    <row r="1255" spans="1:13" x14ac:dyDescent="0.25">
      <c r="A1255" s="1">
        <v>39884</v>
      </c>
      <c r="B1255" s="9">
        <v>41.18</v>
      </c>
      <c r="C1255" s="9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>
        <f>I1254*(1-I$1+H1255)^($A1255-$A1254)*(2-G1255/G1254)</f>
        <v>10.635485437352957</v>
      </c>
      <c r="L1255">
        <f>ROW()</f>
        <v>1255</v>
      </c>
      <c r="M1255">
        <f>B1255/C1255</f>
        <v>1.0117936117936117</v>
      </c>
    </row>
    <row r="1256" spans="1:13" x14ac:dyDescent="0.25">
      <c r="A1256" s="1">
        <v>39885</v>
      </c>
      <c r="B1256" s="9">
        <v>42.36</v>
      </c>
      <c r="C1256" s="9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>
        <f>I1255*(1-I$1+H1256)^($A1256-$A1255)*(2-G1256/G1255)</f>
        <v>10.531445693755003</v>
      </c>
      <c r="L1256">
        <f>ROW()</f>
        <v>1256</v>
      </c>
      <c r="M1256">
        <f>B1256/C1256</f>
        <v>1.0126703322973942</v>
      </c>
    </row>
    <row r="1257" spans="1:13" x14ac:dyDescent="0.25">
      <c r="A1257" s="1">
        <v>39888</v>
      </c>
      <c r="B1257" s="9">
        <v>43.74</v>
      </c>
      <c r="C1257" s="9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>
        <f>I1256*(1-I$1+H1257)^($A1257-$A1256)*(2-G1257/G1256)</f>
        <v>10.403709956058476</v>
      </c>
      <c r="L1257">
        <f>ROW()</f>
        <v>1257</v>
      </c>
      <c r="M1257">
        <f>B1257/C1257</f>
        <v>1.0355113636363635</v>
      </c>
    </row>
    <row r="1258" spans="1:13" x14ac:dyDescent="0.25">
      <c r="A1258" s="1">
        <v>39889</v>
      </c>
      <c r="B1258" s="9">
        <v>40.799999999999997</v>
      </c>
      <c r="C1258" s="9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>
        <f>I1257*(1-I$1+H1258)^($A1258-$A1257)*(2-G1258/G1257)</f>
        <v>10.494451318982815</v>
      </c>
      <c r="L1258">
        <f>ROW()</f>
        <v>1258</v>
      </c>
      <c r="M1258">
        <f>B1258/C1258</f>
        <v>1.0205102551275638</v>
      </c>
    </row>
    <row r="1259" spans="1:13" x14ac:dyDescent="0.25">
      <c r="A1259" s="1">
        <v>39890</v>
      </c>
      <c r="B1259" s="9">
        <v>40.06</v>
      </c>
      <c r="C1259" s="9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>
        <f>I1258*(1-I$1+H1259)^($A1259-$A1258)*(2-G1259/G1258)</f>
        <v>10.393736543429355</v>
      </c>
      <c r="L1259">
        <f>ROW()</f>
        <v>1259</v>
      </c>
      <c r="M1259">
        <f>B1259/C1259</f>
        <v>1.0040100250626567</v>
      </c>
    </row>
    <row r="1260" spans="1:13" x14ac:dyDescent="0.25">
      <c r="A1260" s="1">
        <v>39891</v>
      </c>
      <c r="B1260" s="9">
        <v>43.68</v>
      </c>
      <c r="C1260" s="9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>
        <f>I1259*(1-I$1+H1260)^($A1260-$A1259)*(2-G1260/G1259)</f>
        <v>9.9871858677654455</v>
      </c>
      <c r="L1260">
        <f>ROW()</f>
        <v>1260</v>
      </c>
      <c r="M1260">
        <f>B1260/C1260</f>
        <v>1.0122827346465817</v>
      </c>
    </row>
    <row r="1261" spans="1:13" x14ac:dyDescent="0.25">
      <c r="A1261" s="1">
        <v>39892</v>
      </c>
      <c r="B1261" s="9">
        <v>45.89</v>
      </c>
      <c r="C1261" s="9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>
        <f>I1260*(1-I$1+H1261)^($A1261-$A1260)*(2-G1261/G1260)</f>
        <v>9.533903739529924</v>
      </c>
      <c r="L1261">
        <f>ROW()</f>
        <v>1261</v>
      </c>
      <c r="M1261">
        <f>B1261/C1261</f>
        <v>0.9915730337078652</v>
      </c>
    </row>
    <row r="1262" spans="1:13" x14ac:dyDescent="0.25">
      <c r="A1262" s="1">
        <v>39895</v>
      </c>
      <c r="B1262" s="9">
        <v>43.23</v>
      </c>
      <c r="C1262" s="9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>
        <f>I1261*(1-I$1+H1262)^($A1262-$A1261)*(2-G1262/G1261)</f>
        <v>9.8941430747598513</v>
      </c>
      <c r="L1262">
        <f>ROW()</f>
        <v>1262</v>
      </c>
      <c r="M1262">
        <f>B1262/C1262</f>
        <v>1.0212615166548547</v>
      </c>
    </row>
    <row r="1263" spans="1:13" x14ac:dyDescent="0.25">
      <c r="A1263" s="1">
        <v>39896</v>
      </c>
      <c r="B1263" s="9">
        <v>42.93</v>
      </c>
      <c r="C1263" s="9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>
        <f>I1262*(1-I$1+H1263)^($A1263-$A1262)*(2-G1263/G1262)</f>
        <v>9.7876457285078047</v>
      </c>
      <c r="L1263">
        <f>ROW()</f>
        <v>1263</v>
      </c>
      <c r="M1263">
        <f>B1263/C1263</f>
        <v>0.98373052245646198</v>
      </c>
    </row>
    <row r="1264" spans="1:13" x14ac:dyDescent="0.25">
      <c r="A1264" s="1">
        <v>39897</v>
      </c>
      <c r="B1264" s="9">
        <v>42.25</v>
      </c>
      <c r="C1264" s="9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>
        <f>I1263*(1-I$1+H1264)^($A1264-$A1263)*(2-G1264/G1263)</f>
        <v>9.8314061861862765</v>
      </c>
      <c r="L1264">
        <f>ROW()</f>
        <v>1264</v>
      </c>
      <c r="M1264">
        <f>B1264/C1264</f>
        <v>1.0083532219570406</v>
      </c>
    </row>
    <row r="1265" spans="1:13" x14ac:dyDescent="0.25">
      <c r="A1265" s="1">
        <v>39898</v>
      </c>
      <c r="B1265" s="9">
        <v>40.36</v>
      </c>
      <c r="C1265" s="9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>
        <f>I1264*(1-I$1+H1265)^($A1265-$A1264)*(2-G1265/G1264)</f>
        <v>9.960613896826306</v>
      </c>
      <c r="L1265">
        <f>ROW()</f>
        <v>1265</v>
      </c>
      <c r="M1265">
        <f>B1265/C1265</f>
        <v>0.99213372664700095</v>
      </c>
    </row>
    <row r="1266" spans="1:13" x14ac:dyDescent="0.25">
      <c r="A1266" s="1">
        <v>39899</v>
      </c>
      <c r="B1266" s="9">
        <v>41.04</v>
      </c>
      <c r="C1266" s="9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>
        <f>I1265*(1-I$1+H1266)^($A1266-$A1265)*(2-G1266/G1265)</f>
        <v>9.6823808828273101</v>
      </c>
      <c r="L1266">
        <f>ROW()</f>
        <v>1266</v>
      </c>
      <c r="M1266">
        <f>B1266/C1266</f>
        <v>0.97505345687811817</v>
      </c>
    </row>
    <row r="1267" spans="1:13" x14ac:dyDescent="0.25">
      <c r="A1267" s="1">
        <v>39902</v>
      </c>
      <c r="B1267" s="9">
        <v>45.54</v>
      </c>
      <c r="C1267" s="9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>
        <f>I1266*(1-I$1+H1267)^($A1267-$A1266)*(2-G1267/G1266)</f>
        <v>9.3604965941084153</v>
      </c>
      <c r="L1267">
        <f>ROW()</f>
        <v>1267</v>
      </c>
      <c r="M1267">
        <f>B1267/C1267</f>
        <v>1.0122249388753055</v>
      </c>
    </row>
    <row r="1268" spans="1:13" x14ac:dyDescent="0.25">
      <c r="A1268" s="1">
        <v>39903</v>
      </c>
      <c r="B1268" s="9">
        <v>44.14</v>
      </c>
      <c r="C1268" s="9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>
        <f>I1267*(1-I$1+H1268)^($A1268-$A1267)*(2-G1268/G1267)</f>
        <v>9.4042374118110068</v>
      </c>
      <c r="L1268">
        <f>ROW()</f>
        <v>1268</v>
      </c>
      <c r="M1268">
        <f>B1268/C1268</f>
        <v>0.98990805113254088</v>
      </c>
    </row>
    <row r="1269" spans="1:13" x14ac:dyDescent="0.25">
      <c r="A1269" s="1">
        <v>39904</v>
      </c>
      <c r="B1269" s="9">
        <v>42.28</v>
      </c>
      <c r="C1269" s="9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>
        <f>I1268*(1-I$1+H1269)^($A1269-$A1268)*(2-G1269/G1268)</f>
        <v>9.5135640492096414</v>
      </c>
      <c r="L1269">
        <f>ROW()</f>
        <v>1269</v>
      </c>
      <c r="M1269">
        <f>B1269/C1269</f>
        <v>0.98257029979084365</v>
      </c>
    </row>
    <row r="1270" spans="1:13" x14ac:dyDescent="0.25">
      <c r="A1270" s="1">
        <v>39905</v>
      </c>
      <c r="B1270" s="9">
        <v>42.04</v>
      </c>
      <c r="C1270" s="9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>
        <f>I1269*(1-I$1+H1270)^($A1270-$A1269)*(2-G1270/G1269)</f>
        <v>9.4771500781024187</v>
      </c>
      <c r="L1270">
        <f>ROW()</f>
        <v>1270</v>
      </c>
      <c r="M1270">
        <f>B1270/C1270</f>
        <v>0.99526515151515149</v>
      </c>
    </row>
    <row r="1271" spans="1:13" x14ac:dyDescent="0.25">
      <c r="A1271" s="1">
        <v>39906</v>
      </c>
      <c r="B1271" s="9">
        <v>39.700000000000003</v>
      </c>
      <c r="C1271" s="9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>
        <f>I1270*(1-I$1+H1271)^($A1271-$A1270)*(2-G1271/G1270)</f>
        <v>9.5379200954594303</v>
      </c>
      <c r="L1271">
        <f>ROW()</f>
        <v>1271</v>
      </c>
      <c r="M1271">
        <f>B1271/C1271</f>
        <v>0.9666423179936694</v>
      </c>
    </row>
    <row r="1272" spans="1:13" x14ac:dyDescent="0.25">
      <c r="A1272" s="1">
        <v>39909</v>
      </c>
      <c r="B1272" s="9">
        <v>40.93</v>
      </c>
      <c r="C1272" s="9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>
        <f>I1271*(1-I$1+H1272)^($A1272-$A1271)*(2-G1272/G1271)</f>
        <v>9.4525397002188747</v>
      </c>
      <c r="L1272">
        <f>ROW()</f>
        <v>1272</v>
      </c>
      <c r="M1272">
        <f>B1272/C1272</f>
        <v>0.99417051250910848</v>
      </c>
    </row>
    <row r="1273" spans="1:13" x14ac:dyDescent="0.25">
      <c r="A1273" s="1">
        <v>39910</v>
      </c>
      <c r="B1273" s="9">
        <v>40.39</v>
      </c>
      <c r="C1273" s="9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>
        <f>I1272*(1-I$1+H1273)^($A1273-$A1272)*(2-G1273/G1272)</f>
        <v>9.3768893451928186</v>
      </c>
      <c r="L1273">
        <f>ROW()</f>
        <v>1273</v>
      </c>
      <c r="M1273">
        <f>B1273/C1273</f>
        <v>0.96928245740340768</v>
      </c>
    </row>
    <row r="1274" spans="1:13" x14ac:dyDescent="0.25">
      <c r="A1274" s="1">
        <v>39911</v>
      </c>
      <c r="B1274" s="9">
        <v>38.85</v>
      </c>
      <c r="C1274" s="9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>
        <f>I1273*(1-I$1+H1274)^($A1274-$A1273)*(2-G1274/G1273)</f>
        <v>9.4240281092147242</v>
      </c>
      <c r="L1274">
        <f>ROW()</f>
        <v>1274</v>
      </c>
      <c r="M1274">
        <f>B1274/C1274</f>
        <v>0.96641791044776115</v>
      </c>
    </row>
    <row r="1275" spans="1:13" x14ac:dyDescent="0.25">
      <c r="A1275" s="1">
        <v>39912</v>
      </c>
      <c r="B1275" s="9">
        <v>36.53</v>
      </c>
      <c r="C1275" s="9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>
        <f>I1274*(1-I$1+H1275)^($A1275-$A1274)*(2-G1275/G1274)</f>
        <v>9.6553945232063914</v>
      </c>
      <c r="L1275">
        <f>ROW()</f>
        <v>1275</v>
      </c>
      <c r="M1275">
        <f>B1275/C1275</f>
        <v>0.94809239553594604</v>
      </c>
    </row>
    <row r="1276" spans="1:13" x14ac:dyDescent="0.25">
      <c r="A1276" s="1">
        <v>39916</v>
      </c>
      <c r="B1276" s="9">
        <v>37.81</v>
      </c>
      <c r="C1276" s="9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>
        <f>I1275*(1-I$1+H1276)^($A1276-$A1275)*(2-G1276/G1275)</f>
        <v>9.6475835974690618</v>
      </c>
      <c r="L1276">
        <f>ROW()</f>
        <v>1276</v>
      </c>
      <c r="M1276">
        <f>B1276/C1276</f>
        <v>0.98080415045395608</v>
      </c>
    </row>
    <row r="1277" spans="1:13" x14ac:dyDescent="0.25">
      <c r="A1277" s="1">
        <v>39917</v>
      </c>
      <c r="B1277" s="9">
        <v>37.67</v>
      </c>
      <c r="C1277" s="9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>
        <f>I1276*(1-I$1+H1277)^($A1277-$A1276)*(2-G1277/G1276)</f>
        <v>9.6196734025089139</v>
      </c>
      <c r="L1277">
        <f>ROW()</f>
        <v>1277</v>
      </c>
      <c r="M1277">
        <f>B1277/C1277</f>
        <v>0.97363659860429064</v>
      </c>
    </row>
    <row r="1278" spans="1:13" x14ac:dyDescent="0.25">
      <c r="A1278" s="1">
        <v>39918</v>
      </c>
      <c r="B1278" s="9">
        <v>36.17</v>
      </c>
      <c r="C1278" s="9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>
        <f>I1277*(1-I$1+H1278)^($A1278-$A1277)*(2-G1278/G1277)</f>
        <v>9.6980432282900875</v>
      </c>
      <c r="L1278">
        <f>ROW()</f>
        <v>1278</v>
      </c>
      <c r="M1278">
        <f>B1278/C1278</f>
        <v>0.95259415327890451</v>
      </c>
    </row>
    <row r="1279" spans="1:13" x14ac:dyDescent="0.25">
      <c r="A1279" s="1">
        <v>39919</v>
      </c>
      <c r="B1279" s="9">
        <v>35.79</v>
      </c>
      <c r="C1279" s="9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>
        <f>I1278*(1-I$1+H1279)^($A1279-$A1278)*(2-G1279/G1278)</f>
        <v>9.9453090726848163</v>
      </c>
      <c r="L1279">
        <f>ROW()</f>
        <v>1279</v>
      </c>
      <c r="M1279">
        <f>B1279/C1279</f>
        <v>0.96834415584415579</v>
      </c>
    </row>
    <row r="1280" spans="1:13" x14ac:dyDescent="0.25">
      <c r="A1280" s="1">
        <v>39920</v>
      </c>
      <c r="B1280" s="9">
        <v>33.94</v>
      </c>
      <c r="C1280" s="9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>
        <f>I1279*(1-I$1+H1280)^($A1280-$A1279)*(2-G1280/G1279)</f>
        <v>10.137164914005126</v>
      </c>
      <c r="L1280">
        <f>ROW()</f>
        <v>1280</v>
      </c>
      <c r="M1280">
        <f>B1280/C1280</f>
        <v>0.92757584039355001</v>
      </c>
    </row>
    <row r="1281" spans="1:13" x14ac:dyDescent="0.25">
      <c r="A1281" s="1">
        <v>39923</v>
      </c>
      <c r="B1281" s="9">
        <v>39.18</v>
      </c>
      <c r="C1281" s="9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>
        <f>I1280*(1-I$1+H1281)^($A1281-$A1280)*(2-G1281/G1280)</f>
        <v>9.7926744865650761</v>
      </c>
      <c r="L1281">
        <f>ROW()</f>
        <v>1281</v>
      </c>
      <c r="M1281">
        <f>B1281/C1281</f>
        <v>0.99416391778736368</v>
      </c>
    </row>
    <row r="1282" spans="1:13" x14ac:dyDescent="0.25">
      <c r="A1282" s="1">
        <v>39924</v>
      </c>
      <c r="B1282" s="9">
        <v>37.14</v>
      </c>
      <c r="C1282" s="9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>
        <f>I1281*(1-I$1+H1282)^($A1282-$A1281)*(2-G1282/G1281)</f>
        <v>9.9726840778158667</v>
      </c>
      <c r="L1282">
        <f>ROW()</f>
        <v>1282</v>
      </c>
      <c r="M1282">
        <f>B1282/C1282</f>
        <v>0.98305982001058756</v>
      </c>
    </row>
    <row r="1283" spans="1:13" x14ac:dyDescent="0.25">
      <c r="A1283" s="1">
        <v>39925</v>
      </c>
      <c r="B1283" s="9">
        <v>38.1</v>
      </c>
      <c r="C1283" s="9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>
        <f>I1282*(1-I$1+H1283)^($A1283-$A1282)*(2-G1283/G1282)</f>
        <v>9.8677944651205411</v>
      </c>
      <c r="L1283">
        <f>ROW()</f>
        <v>1283</v>
      </c>
      <c r="M1283">
        <f>B1283/C1283</f>
        <v>0.98961038961038961</v>
      </c>
    </row>
    <row r="1284" spans="1:13" x14ac:dyDescent="0.25">
      <c r="A1284" s="1">
        <v>39926</v>
      </c>
      <c r="B1284" s="9">
        <v>37.15</v>
      </c>
      <c r="C1284" s="9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>
        <f>I1283*(1-I$1+H1284)^($A1284-$A1283)*(2-G1284/G1283)</f>
        <v>10.017493251834974</v>
      </c>
      <c r="L1284">
        <f>ROW()</f>
        <v>1284</v>
      </c>
      <c r="M1284">
        <f>B1284/C1284</f>
        <v>0.97814639283833604</v>
      </c>
    </row>
    <row r="1285" spans="1:13" x14ac:dyDescent="0.25">
      <c r="A1285" s="1">
        <v>39927</v>
      </c>
      <c r="B1285" s="9">
        <v>36.82</v>
      </c>
      <c r="C1285" s="9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>
        <f>I1284*(1-I$1+H1285)^($A1285-$A1284)*(2-G1285/G1284)</f>
        <v>9.9474888292819905</v>
      </c>
      <c r="L1285">
        <f>ROW()</f>
        <v>1285</v>
      </c>
      <c r="M1285">
        <f>B1285/C1285</f>
        <v>0.97381645067442468</v>
      </c>
    </row>
    <row r="1286" spans="1:13" x14ac:dyDescent="0.25">
      <c r="A1286" s="1">
        <v>39930</v>
      </c>
      <c r="B1286" s="9">
        <v>38.32</v>
      </c>
      <c r="C1286" s="9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>
        <f>I1285*(1-I$1+H1286)^($A1286-$A1285)*(2-G1286/G1285)</f>
        <v>9.7579673041226354</v>
      </c>
      <c r="L1286">
        <f>ROW()</f>
        <v>1286</v>
      </c>
      <c r="M1286">
        <f>B1286/C1286</f>
        <v>0.9919751488480455</v>
      </c>
    </row>
    <row r="1287" spans="1:13" x14ac:dyDescent="0.25">
      <c r="A1287" s="1">
        <v>39931</v>
      </c>
      <c r="B1287" s="9">
        <v>37.950000000000003</v>
      </c>
      <c r="C1287" s="9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>
        <f>I1286*(1-I$1+H1287)^($A1287-$A1286)*(2-G1287/G1286)</f>
        <v>9.8558793342514921</v>
      </c>
      <c r="L1287">
        <f>ROW()</f>
        <v>1287</v>
      </c>
      <c r="M1287">
        <f>B1287/C1287</f>
        <v>0.98828125000000011</v>
      </c>
    </row>
    <row r="1288" spans="1:13" x14ac:dyDescent="0.25">
      <c r="A1288" s="1">
        <v>39932</v>
      </c>
      <c r="B1288" s="9">
        <v>36.08</v>
      </c>
      <c r="C1288" s="9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>
        <f>I1287*(1-I$1+H1288)^($A1288-$A1287)*(2-G1288/G1287)</f>
        <v>10.086500435271439</v>
      </c>
      <c r="L1288">
        <f>ROW()</f>
        <v>1288</v>
      </c>
      <c r="M1288">
        <f>B1288/C1288</f>
        <v>0.98876404494382009</v>
      </c>
    </row>
    <row r="1289" spans="1:13" x14ac:dyDescent="0.25">
      <c r="A1289" s="1">
        <v>39933</v>
      </c>
      <c r="B1289" s="9">
        <v>36.5</v>
      </c>
      <c r="C1289" s="9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>
        <f>I1288*(1-I$1+H1289)^($A1289-$A1288)*(2-G1289/G1288)</f>
        <v>10.07442999822025</v>
      </c>
      <c r="L1289">
        <f>ROW()</f>
        <v>1289</v>
      </c>
      <c r="M1289">
        <f>B1289/C1289</f>
        <v>0.99373808875578551</v>
      </c>
    </row>
    <row r="1290" spans="1:13" x14ac:dyDescent="0.25">
      <c r="A1290" s="1">
        <v>39934</v>
      </c>
      <c r="B1290" s="9">
        <v>35.299999999999997</v>
      </c>
      <c r="C1290" s="9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>
        <f>I1289*(1-I$1+H1290)^($A1290-$A1289)*(2-G1290/G1289)</f>
        <v>10.240944839299328</v>
      </c>
      <c r="L1290">
        <f>ROW()</f>
        <v>1290</v>
      </c>
      <c r="M1290">
        <f>B1290/C1290</f>
        <v>0.98493303571428559</v>
      </c>
    </row>
    <row r="1291" spans="1:13" x14ac:dyDescent="0.25">
      <c r="A1291" s="1">
        <v>39937</v>
      </c>
      <c r="B1291" s="9">
        <v>34.53</v>
      </c>
      <c r="C1291" s="9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>
        <f>I1290*(1-I$1+H1291)^($A1291-$A1290)*(2-G1291/G1290)</f>
        <v>10.620094701117941</v>
      </c>
      <c r="L1291">
        <f>ROW()</f>
        <v>1291</v>
      </c>
      <c r="M1291">
        <f>B1291/C1291</f>
        <v>0.99224137931034495</v>
      </c>
    </row>
    <row r="1292" spans="1:13" x14ac:dyDescent="0.25">
      <c r="A1292" s="1">
        <v>39938</v>
      </c>
      <c r="B1292" s="9">
        <v>33.36</v>
      </c>
      <c r="C1292" s="9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>
        <f>I1291*(1-I$1+H1292)^($A1292-$A1291)*(2-G1292/G1291)</f>
        <v>10.560891804343436</v>
      </c>
      <c r="L1292">
        <f>ROW()</f>
        <v>1292</v>
      </c>
      <c r="M1292">
        <f>B1292/C1292</f>
        <v>0.97600936220011703</v>
      </c>
    </row>
    <row r="1293" spans="1:13" x14ac:dyDescent="0.25">
      <c r="A1293" s="1">
        <v>39939</v>
      </c>
      <c r="B1293" s="9">
        <v>32.450000000000003</v>
      </c>
      <c r="C1293" s="9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>
        <f>I1292*(1-I$1+H1293)^($A1293-$A1292)*(2-G1293/G1292)</f>
        <v>10.87581420851777</v>
      </c>
      <c r="L1293">
        <f>ROW()</f>
        <v>1293</v>
      </c>
      <c r="M1293">
        <f>B1293/C1293</f>
        <v>0.97272182254196649</v>
      </c>
    </row>
    <row r="1294" spans="1:13" x14ac:dyDescent="0.25">
      <c r="A1294" s="1">
        <v>39940</v>
      </c>
      <c r="B1294" s="9">
        <v>33.44</v>
      </c>
      <c r="C1294" s="9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>
        <f>I1293*(1-I$1+H1294)^($A1294-$A1293)*(2-G1294/G1293)</f>
        <v>10.793358161712815</v>
      </c>
      <c r="L1294">
        <f>ROW()</f>
        <v>1294</v>
      </c>
      <c r="M1294">
        <f>B1294/C1294</f>
        <v>0.98237367802585185</v>
      </c>
    </row>
    <row r="1295" spans="1:13" x14ac:dyDescent="0.25">
      <c r="A1295" s="1">
        <v>39941</v>
      </c>
      <c r="B1295" s="9">
        <v>32.049999999999997</v>
      </c>
      <c r="C1295" s="9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>
        <f>I1294*(1-I$1+H1295)^($A1295-$A1294)*(2-G1295/G1294)</f>
        <v>11.068103668446035</v>
      </c>
      <c r="L1295">
        <f>ROW()</f>
        <v>1295</v>
      </c>
      <c r="M1295">
        <f>B1295/C1295</f>
        <v>0.97653869591712361</v>
      </c>
    </row>
    <row r="1296" spans="1:13" x14ac:dyDescent="0.25">
      <c r="A1296" s="1">
        <v>39944</v>
      </c>
      <c r="B1296" s="9">
        <v>32.869999999999997</v>
      </c>
      <c r="C1296" s="9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>
        <f>I1295*(1-I$1+H1296)^($A1296-$A1295)*(2-G1296/G1295)</f>
        <v>11.029156277288873</v>
      </c>
      <c r="L1296">
        <f>ROW()</f>
        <v>1296</v>
      </c>
      <c r="M1296">
        <f>B1296/C1296</f>
        <v>0.98442647499251268</v>
      </c>
    </row>
    <row r="1297" spans="1:13" x14ac:dyDescent="0.25">
      <c r="A1297" s="1">
        <v>39945</v>
      </c>
      <c r="B1297" s="9">
        <v>31.8</v>
      </c>
      <c r="C1297" s="9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>
        <f>I1296*(1-I$1+H1297)^($A1297-$A1296)*(2-G1297/G1296)</f>
        <v>11.027266121416316</v>
      </c>
      <c r="L1297">
        <f>ROW()</f>
        <v>1297</v>
      </c>
      <c r="M1297">
        <f>B1297/C1297</f>
        <v>0.97039975587427518</v>
      </c>
    </row>
    <row r="1298" spans="1:13" x14ac:dyDescent="0.25">
      <c r="A1298" s="1">
        <v>39946</v>
      </c>
      <c r="B1298" s="9">
        <v>33.65</v>
      </c>
      <c r="C1298" s="9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>
        <f>I1297*(1-I$1+H1298)^($A1298-$A1297)*(2-G1298/G1297)</f>
        <v>10.857525197652729</v>
      </c>
      <c r="L1298">
        <f>ROW()</f>
        <v>1298</v>
      </c>
      <c r="M1298">
        <f>B1298/C1298</f>
        <v>0.99467927874667461</v>
      </c>
    </row>
    <row r="1299" spans="1:13" x14ac:dyDescent="0.25">
      <c r="A1299" s="1">
        <v>39947</v>
      </c>
      <c r="B1299" s="9">
        <v>31.37</v>
      </c>
      <c r="C1299" s="9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>
        <f>I1298*(1-I$1+H1299)^($A1299-$A1298)*(2-G1299/G1298)</f>
        <v>11.187647368261752</v>
      </c>
      <c r="L1299">
        <f>ROW()</f>
        <v>1299</v>
      </c>
      <c r="M1299">
        <f>B1299/C1299</f>
        <v>0.97271317829457371</v>
      </c>
    </row>
    <row r="1300" spans="1:13" x14ac:dyDescent="0.25">
      <c r="A1300" s="1">
        <v>39948</v>
      </c>
      <c r="B1300" s="9">
        <v>33.119999999999997</v>
      </c>
      <c r="C1300" s="9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>
        <f>I1299*(1-I$1+H1300)^($A1300-$A1299)*(2-G1300/G1299)</f>
        <v>11.069851215313619</v>
      </c>
      <c r="L1300">
        <f>ROW()</f>
        <v>1300</v>
      </c>
      <c r="M1300">
        <f>B1300/C1300</f>
        <v>0.9969897652016857</v>
      </c>
    </row>
    <row r="1301" spans="1:13" x14ac:dyDescent="0.25">
      <c r="A1301" s="1">
        <v>39951</v>
      </c>
      <c r="B1301" s="9">
        <v>30.24</v>
      </c>
      <c r="C1301" s="9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>
        <f>I1300*(1-I$1+H1301)^($A1301-$A1300)*(2-G1301/G1300)</f>
        <v>11.812958860706884</v>
      </c>
      <c r="L1301">
        <f>ROW()</f>
        <v>1301</v>
      </c>
      <c r="M1301">
        <f>B1301/C1301</f>
        <v>0.96829971181556185</v>
      </c>
    </row>
    <row r="1302" spans="1:13" x14ac:dyDescent="0.25">
      <c r="A1302" s="1">
        <v>39952</v>
      </c>
      <c r="B1302" s="9">
        <v>28.8</v>
      </c>
      <c r="C1302" s="9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>
        <f>I1301*(1-I$1+H1302)^($A1302-$A1301)*(2-G1302/G1301)</f>
        <v>11.781084322308564</v>
      </c>
      <c r="L1302">
        <f>ROW()</f>
        <v>1302</v>
      </c>
      <c r="M1302">
        <f>B1302/C1302</f>
        <v>0.94674556213017746</v>
      </c>
    </row>
    <row r="1303" spans="1:13" x14ac:dyDescent="0.25">
      <c r="A1303" s="1">
        <v>39953</v>
      </c>
      <c r="B1303" s="9">
        <v>29.03</v>
      </c>
      <c r="C1303" s="9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>
        <f>I1302*(1-I$1+H1303)^($A1303-$A1302)*(2-G1303/G1302)</f>
        <v>11.660691015736749</v>
      </c>
      <c r="L1303">
        <f>ROW()</f>
        <v>1303</v>
      </c>
      <c r="M1303">
        <f>B1303/C1303</f>
        <v>0.94437215354586868</v>
      </c>
    </row>
    <row r="1304" spans="1:13" x14ac:dyDescent="0.25">
      <c r="A1304" s="1">
        <v>39954</v>
      </c>
      <c r="B1304" s="9">
        <v>31.35</v>
      </c>
      <c r="C1304" s="9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>
        <f>I1303*(1-I$1+H1304)^($A1304-$A1303)*(2-G1304/G1303)</f>
        <v>11.379485817308368</v>
      </c>
      <c r="L1304">
        <f>ROW()</f>
        <v>1304</v>
      </c>
      <c r="M1304">
        <f>B1304/C1304</f>
        <v>0.96789132448286508</v>
      </c>
    </row>
    <row r="1305" spans="1:13" x14ac:dyDescent="0.25">
      <c r="A1305" s="1">
        <v>39955</v>
      </c>
      <c r="B1305" s="9">
        <v>32.630000000000003</v>
      </c>
      <c r="C1305" s="9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>
        <f>I1304*(1-I$1+H1305)^($A1305-$A1304)*(2-G1305/G1304)</f>
        <v>11.344912569736014</v>
      </c>
      <c r="L1305">
        <f>ROW()</f>
        <v>1305</v>
      </c>
      <c r="M1305">
        <f>B1305/C1305</f>
        <v>0.98759079903147706</v>
      </c>
    </row>
    <row r="1306" spans="1:13" x14ac:dyDescent="0.25">
      <c r="A1306" s="1">
        <v>39959</v>
      </c>
      <c r="B1306" s="9">
        <v>30.62</v>
      </c>
      <c r="C1306" s="9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>
        <f>I1305*(1-I$1+H1306)^($A1306-$A1305)*(2-G1306/G1305)</f>
        <v>11.688021029376461</v>
      </c>
      <c r="L1306">
        <f>ROW()</f>
        <v>1306</v>
      </c>
      <c r="M1306">
        <f>B1306/C1306</f>
        <v>0.97113859816048209</v>
      </c>
    </row>
    <row r="1307" spans="1:13" x14ac:dyDescent="0.25">
      <c r="A1307" s="1">
        <v>39960</v>
      </c>
      <c r="B1307" s="9">
        <v>32.36</v>
      </c>
      <c r="C1307" s="9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>
        <f>I1306*(1-I$1+H1307)^($A1307-$A1306)*(2-G1307/G1306)</f>
        <v>11.60870183866027</v>
      </c>
      <c r="L1307">
        <f>ROW()</f>
        <v>1307</v>
      </c>
      <c r="M1307">
        <f>B1307/C1307</f>
        <v>0.99661225746843241</v>
      </c>
    </row>
    <row r="1308" spans="1:13" x14ac:dyDescent="0.25">
      <c r="A1308" s="1">
        <v>39961</v>
      </c>
      <c r="B1308" s="9">
        <v>31.67</v>
      </c>
      <c r="C1308" s="9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>
        <f>I1307*(1-I$1+H1308)^($A1308-$A1307)*(2-G1308/G1307)</f>
        <v>11.559917516605902</v>
      </c>
      <c r="L1308">
        <f>ROW()</f>
        <v>1308</v>
      </c>
      <c r="M1308">
        <f>B1308/C1308</f>
        <v>0.98814352574102982</v>
      </c>
    </row>
    <row r="1309" spans="1:13" x14ac:dyDescent="0.25">
      <c r="A1309" s="1">
        <v>39962</v>
      </c>
      <c r="B1309" s="9">
        <v>28.92</v>
      </c>
      <c r="C1309" s="9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>
        <f>I1308*(1-I$1+H1309)^($A1309-$A1308)*(2-G1309/G1308)</f>
        <v>11.66211139215212</v>
      </c>
      <c r="L1309">
        <f>ROW()</f>
        <v>1309</v>
      </c>
      <c r="M1309">
        <f>B1309/C1309</f>
        <v>0.95037791652974046</v>
      </c>
    </row>
    <row r="1310" spans="1:13" x14ac:dyDescent="0.25">
      <c r="A1310" s="1">
        <v>39965</v>
      </c>
      <c r="B1310" s="9">
        <v>30.04</v>
      </c>
      <c r="C1310" s="9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>
        <f>I1309*(1-I$1+H1310)^($A1310-$A1309)*(2-G1310/G1309)</f>
        <v>11.898526227786636</v>
      </c>
      <c r="L1310">
        <f>ROW()</f>
        <v>1310</v>
      </c>
      <c r="M1310">
        <f>B1310/C1310</f>
        <v>0.98169934640522871</v>
      </c>
    </row>
    <row r="1311" spans="1:13" x14ac:dyDescent="0.25">
      <c r="A1311" s="1">
        <v>39966</v>
      </c>
      <c r="B1311" s="9">
        <v>29.63</v>
      </c>
      <c r="C1311" s="9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>
        <f>I1310*(1-I$1+H1311)^($A1311-$A1310)*(2-G1311/G1310)</f>
        <v>11.886833528101567</v>
      </c>
      <c r="L1311">
        <f>ROW()</f>
        <v>1311</v>
      </c>
      <c r="M1311">
        <f>B1311/C1311</f>
        <v>0.9689339437540877</v>
      </c>
    </row>
    <row r="1312" spans="1:13" x14ac:dyDescent="0.25">
      <c r="A1312" s="1">
        <v>39967</v>
      </c>
      <c r="B1312" s="9">
        <v>31.02</v>
      </c>
      <c r="C1312" s="9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>
        <f>I1311*(1-I$1+H1312)^($A1312-$A1311)*(2-G1312/G1311)</f>
        <v>11.546400393335741</v>
      </c>
      <c r="L1312">
        <f>ROW()</f>
        <v>1312</v>
      </c>
      <c r="M1312">
        <f>B1312/C1312</f>
        <v>0.9636533084808947</v>
      </c>
    </row>
    <row r="1313" spans="1:13" x14ac:dyDescent="0.25">
      <c r="A1313" s="1">
        <v>39968</v>
      </c>
      <c r="B1313" s="9">
        <v>30.18</v>
      </c>
      <c r="C1313" s="9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>
        <f>I1312*(1-I$1+H1313)^($A1313-$A1312)*(2-G1313/G1312)</f>
        <v>11.632373737563427</v>
      </c>
      <c r="L1313">
        <f>ROW()</f>
        <v>1313</v>
      </c>
      <c r="M1313">
        <f>B1313/C1313</f>
        <v>0.95566814439518688</v>
      </c>
    </row>
    <row r="1314" spans="1:13" x14ac:dyDescent="0.25">
      <c r="A1314" s="1">
        <v>39969</v>
      </c>
      <c r="B1314" s="9">
        <v>29.62</v>
      </c>
      <c r="C1314" s="9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>
        <f>I1313*(1-I$1+H1314)^($A1314-$A1313)*(2-G1314/G1313)</f>
        <v>11.612271799963814</v>
      </c>
      <c r="L1314">
        <f>ROW()</f>
        <v>1314</v>
      </c>
      <c r="M1314">
        <f>B1314/C1314</f>
        <v>0.93734177215189873</v>
      </c>
    </row>
    <row r="1315" spans="1:13" x14ac:dyDescent="0.25">
      <c r="A1315" s="1">
        <v>39972</v>
      </c>
      <c r="B1315" s="9">
        <v>29.77</v>
      </c>
      <c r="C1315" s="9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>
        <f>I1314*(1-I$1+H1315)^($A1315-$A1314)*(2-G1315/G1314)</f>
        <v>11.620348085887363</v>
      </c>
      <c r="L1315">
        <f>ROW()</f>
        <v>1315</v>
      </c>
      <c r="M1315">
        <f>B1315/C1315</f>
        <v>0.93704752911551781</v>
      </c>
    </row>
    <row r="1316" spans="1:13" x14ac:dyDescent="0.25">
      <c r="A1316" s="1">
        <v>39973</v>
      </c>
      <c r="B1316" s="9">
        <v>28.27</v>
      </c>
      <c r="C1316" s="9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>
        <f>I1315*(1-I$1+H1316)^($A1316-$A1315)*(2-G1316/G1315)</f>
        <v>11.811306364744935</v>
      </c>
      <c r="L1316">
        <f>ROW()</f>
        <v>1316</v>
      </c>
      <c r="M1316">
        <f>B1316/C1316</f>
        <v>0.9217476361265079</v>
      </c>
    </row>
    <row r="1317" spans="1:13" x14ac:dyDescent="0.25">
      <c r="A1317" s="1">
        <v>39974</v>
      </c>
      <c r="B1317" s="9">
        <v>28.46</v>
      </c>
      <c r="C1317" s="9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>
        <f>I1316*(1-I$1+H1317)^($A1317-$A1316)*(2-G1317/G1316)</f>
        <v>11.656200272885103</v>
      </c>
      <c r="L1317">
        <f>ROW()</f>
        <v>1317</v>
      </c>
      <c r="M1317">
        <f>B1317/C1317</f>
        <v>0.92976151584449529</v>
      </c>
    </row>
    <row r="1318" spans="1:13" x14ac:dyDescent="0.25">
      <c r="A1318" s="1">
        <v>39975</v>
      </c>
      <c r="B1318" s="9">
        <v>28.11</v>
      </c>
      <c r="C1318" s="9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>
        <f>I1317*(1-I$1+H1318)^($A1318-$A1317)*(2-G1318/G1317)</f>
        <v>11.872329934950763</v>
      </c>
      <c r="L1318">
        <f>ROW()</f>
        <v>1318</v>
      </c>
      <c r="M1318">
        <f>B1318/C1318</f>
        <v>0.93919144670898758</v>
      </c>
    </row>
    <row r="1319" spans="1:13" x14ac:dyDescent="0.25">
      <c r="A1319" s="1">
        <v>39976</v>
      </c>
      <c r="B1319" s="9">
        <v>28.15</v>
      </c>
      <c r="C1319" s="9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>
        <f>I1318*(1-I$1+H1319)^($A1319-$A1318)*(2-G1319/G1318)</f>
        <v>12.007997105831125</v>
      </c>
      <c r="L1319">
        <f>ROW()</f>
        <v>1319</v>
      </c>
      <c r="M1319">
        <f>B1319/C1319</f>
        <v>0.95423728813559316</v>
      </c>
    </row>
    <row r="1320" spans="1:13" x14ac:dyDescent="0.25">
      <c r="A1320" s="1">
        <v>39979</v>
      </c>
      <c r="B1320" s="9">
        <v>30.81</v>
      </c>
      <c r="C1320" s="9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>
        <f>I1319*(1-I$1+H1320)^($A1320-$A1319)*(2-G1320/G1319)</f>
        <v>11.691198988264237</v>
      </c>
      <c r="L1320">
        <f>ROW()</f>
        <v>1320</v>
      </c>
      <c r="M1320">
        <f>B1320/C1320</f>
        <v>0.98308870453095087</v>
      </c>
    </row>
    <row r="1321" spans="1:13" x14ac:dyDescent="0.25">
      <c r="A1321" s="1">
        <v>39980</v>
      </c>
      <c r="B1321" s="9">
        <v>32.68</v>
      </c>
      <c r="C1321" s="9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>
        <f>I1320*(1-I$1+H1321)^($A1321-$A1320)*(2-G1321/G1320)</f>
        <v>11.478520322440831</v>
      </c>
      <c r="L1321">
        <f>ROW()</f>
        <v>1321</v>
      </c>
      <c r="M1321">
        <f>B1321/C1321</f>
        <v>0.99664531869472406</v>
      </c>
    </row>
    <row r="1322" spans="1:13" x14ac:dyDescent="0.25">
      <c r="A1322" s="1">
        <v>39981</v>
      </c>
      <c r="B1322" s="9">
        <v>31.54</v>
      </c>
      <c r="C1322" s="9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>
        <f>I1321*(1-I$1+H1322)^($A1322-$A1321)*(2-G1322/G1321)</f>
        <v>11.484288047278978</v>
      </c>
      <c r="L1322">
        <f>ROW()</f>
        <v>1322</v>
      </c>
      <c r="M1322">
        <f>B1322/C1322</f>
        <v>0.95895408938887194</v>
      </c>
    </row>
    <row r="1323" spans="1:13" x14ac:dyDescent="0.25">
      <c r="A1323" s="1">
        <v>39982</v>
      </c>
      <c r="B1323" s="9">
        <v>30.03</v>
      </c>
      <c r="C1323" s="9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>
        <f>I1322*(1-I$1+H1323)^($A1323-$A1322)*(2-G1323/G1322)</f>
        <v>11.511081747569111</v>
      </c>
      <c r="L1323">
        <f>ROW()</f>
        <v>1323</v>
      </c>
      <c r="M1323">
        <f>B1323/C1323</f>
        <v>0.95303078387813389</v>
      </c>
    </row>
    <row r="1324" spans="1:13" x14ac:dyDescent="0.25">
      <c r="A1324" s="1">
        <v>39983</v>
      </c>
      <c r="B1324" s="9">
        <v>27.99</v>
      </c>
      <c r="C1324" s="9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>
        <f>I1323*(1-I$1+H1324)^($A1324-$A1323)*(2-G1324/G1323)</f>
        <v>11.539055164277482</v>
      </c>
      <c r="L1324">
        <f>ROW()</f>
        <v>1324</v>
      </c>
      <c r="M1324">
        <f>B1324/C1324</f>
        <v>0.91351174934725843</v>
      </c>
    </row>
    <row r="1325" spans="1:13" x14ac:dyDescent="0.25">
      <c r="A1325" s="1">
        <v>39986</v>
      </c>
      <c r="B1325" s="9">
        <v>31.17</v>
      </c>
      <c r="C1325" s="9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>
        <f>I1324*(1-I$1+H1325)^($A1325-$A1324)*(2-G1325/G1324)</f>
        <v>11.28375723647709</v>
      </c>
      <c r="L1325">
        <f>ROW()</f>
        <v>1325</v>
      </c>
      <c r="M1325">
        <f>B1325/C1325</f>
        <v>0.94425931535898222</v>
      </c>
    </row>
    <row r="1326" spans="1:13" x14ac:dyDescent="0.25">
      <c r="A1326" s="1">
        <v>39987</v>
      </c>
      <c r="B1326" s="9">
        <v>30.58</v>
      </c>
      <c r="C1326" s="9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>
        <f>I1325*(1-I$1+H1326)^($A1326-$A1325)*(2-G1326/G1325)</f>
        <v>11.337996589759424</v>
      </c>
      <c r="L1326">
        <f>ROW()</f>
        <v>1326</v>
      </c>
      <c r="M1326">
        <f>B1326/C1326</f>
        <v>0.94324491054904369</v>
      </c>
    </row>
    <row r="1327" spans="1:13" x14ac:dyDescent="0.25">
      <c r="A1327" s="1">
        <v>39988</v>
      </c>
      <c r="B1327" s="9">
        <v>29.05</v>
      </c>
      <c r="C1327" s="9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>
        <f>I1326*(1-I$1+H1327)^($A1327-$A1326)*(2-G1327/G1326)</f>
        <v>11.596166933111302</v>
      </c>
      <c r="L1327">
        <f>ROW()</f>
        <v>1327</v>
      </c>
      <c r="M1327">
        <f>B1327/C1327</f>
        <v>0.9349855165754748</v>
      </c>
    </row>
    <row r="1328" spans="1:13" x14ac:dyDescent="0.25">
      <c r="A1328" s="1">
        <v>39989</v>
      </c>
      <c r="B1328" s="9">
        <v>26.36</v>
      </c>
      <c r="C1328" s="9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>
        <f>I1327*(1-I$1+H1328)^($A1328-$A1327)*(2-G1328/G1327)</f>
        <v>11.773858293777028</v>
      </c>
      <c r="L1328">
        <f>ROW()</f>
        <v>1328</v>
      </c>
      <c r="M1328">
        <f>B1328/C1328</f>
        <v>0.89629377762665763</v>
      </c>
    </row>
    <row r="1329" spans="1:13" x14ac:dyDescent="0.25">
      <c r="A1329" s="1">
        <v>39990</v>
      </c>
      <c r="B1329" s="9">
        <v>25.93</v>
      </c>
      <c r="C1329" s="9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>
        <f>I1328*(1-I$1+H1329)^($A1329-$A1328)*(2-G1329/G1328)</f>
        <v>11.813315266819606</v>
      </c>
      <c r="L1329">
        <f>ROW()</f>
        <v>1329</v>
      </c>
      <c r="M1329">
        <f>B1329/C1329</f>
        <v>0.88558743169398901</v>
      </c>
    </row>
    <row r="1330" spans="1:13" x14ac:dyDescent="0.25">
      <c r="A1330" s="1">
        <v>39993</v>
      </c>
      <c r="B1330" s="9">
        <v>25.35</v>
      </c>
      <c r="C1330" s="9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>
        <f>I1329*(1-I$1+H1330)^($A1330-$A1329)*(2-G1330/G1329)</f>
        <v>12.028313512061885</v>
      </c>
      <c r="L1330">
        <f>ROW()</f>
        <v>1330</v>
      </c>
      <c r="M1330">
        <f>B1330/C1330</f>
        <v>0.89893617021276606</v>
      </c>
    </row>
    <row r="1331" spans="1:13" x14ac:dyDescent="0.25">
      <c r="A1331" s="1">
        <v>39994</v>
      </c>
      <c r="B1331" s="9">
        <v>26.35</v>
      </c>
      <c r="C1331" s="9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>
        <f>I1330*(1-I$1+H1331)^($A1331-$A1330)*(2-G1331/G1330)</f>
        <v>12.016891099460144</v>
      </c>
      <c r="L1331">
        <f>ROW()</f>
        <v>1331</v>
      </c>
      <c r="M1331">
        <f>B1331/C1331</f>
        <v>0.91620305980528516</v>
      </c>
    </row>
    <row r="1332" spans="1:13" x14ac:dyDescent="0.25">
      <c r="A1332" s="1">
        <v>39995</v>
      </c>
      <c r="B1332" s="9">
        <v>26.22</v>
      </c>
      <c r="C1332" s="9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>
        <f>I1331*(1-I$1+H1332)^($A1332-$A1331)*(2-G1332/G1331)</f>
        <v>12.128472362525448</v>
      </c>
      <c r="L1332">
        <f>ROW()</f>
        <v>1332</v>
      </c>
      <c r="M1332">
        <f>B1332/C1332</f>
        <v>0.90538674033149169</v>
      </c>
    </row>
    <row r="1333" spans="1:13" x14ac:dyDescent="0.25">
      <c r="A1333" s="1">
        <v>39996</v>
      </c>
      <c r="B1333" s="9">
        <v>27.95</v>
      </c>
      <c r="C1333" s="9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>
        <f>I1332*(1-I$1+H1333)^($A1333-$A1332)*(2-G1333/G1332)</f>
        <v>11.77361051431537</v>
      </c>
      <c r="L1333">
        <f>ROW()</f>
        <v>1333</v>
      </c>
      <c r="M1333">
        <f>B1333/C1333</f>
        <v>0.91549295774647876</v>
      </c>
    </row>
    <row r="1334" spans="1:13" x14ac:dyDescent="0.25">
      <c r="A1334" s="1">
        <v>40000</v>
      </c>
      <c r="B1334" s="9">
        <v>29</v>
      </c>
      <c r="C1334" s="9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>
        <f>I1333*(1-I$1+H1334)^($A1334-$A1333)*(2-G1334/G1333)</f>
        <v>11.752535551153182</v>
      </c>
      <c r="L1334">
        <f>ROW()</f>
        <v>1334</v>
      </c>
      <c r="M1334">
        <f>B1334/C1334</f>
        <v>0.94186424163689508</v>
      </c>
    </row>
    <row r="1335" spans="1:13" x14ac:dyDescent="0.25">
      <c r="A1335" s="1">
        <v>40001</v>
      </c>
      <c r="B1335" s="9">
        <v>30.85</v>
      </c>
      <c r="C1335" s="9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>
        <f>I1334*(1-I$1+H1335)^($A1335-$A1334)*(2-G1335/G1334)</f>
        <v>11.473337237798654</v>
      </c>
      <c r="L1335">
        <f>ROW()</f>
        <v>1335</v>
      </c>
      <c r="M1335">
        <f>B1335/C1335</f>
        <v>0.96135867871611091</v>
      </c>
    </row>
    <row r="1336" spans="1:13" x14ac:dyDescent="0.25">
      <c r="A1336" s="1">
        <v>40002</v>
      </c>
      <c r="B1336" s="9">
        <v>31.3</v>
      </c>
      <c r="C1336" s="9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>
        <f>I1335*(1-I$1+H1336)^($A1336-$A1335)*(2-G1336/G1335)</f>
        <v>11.366334832935495</v>
      </c>
      <c r="L1336">
        <f>ROW()</f>
        <v>1336</v>
      </c>
      <c r="M1336">
        <f>B1336/C1336</f>
        <v>0.96545342381246146</v>
      </c>
    </row>
    <row r="1337" spans="1:13" x14ac:dyDescent="0.25">
      <c r="A1337" s="1">
        <v>40003</v>
      </c>
      <c r="B1337" s="9">
        <v>29.78</v>
      </c>
      <c r="C1337" s="9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>
        <f>I1336*(1-I$1+H1337)^($A1337-$A1336)*(2-G1337/G1336)</f>
        <v>11.388091864777463</v>
      </c>
      <c r="L1337">
        <f>ROW()</f>
        <v>1337</v>
      </c>
      <c r="M1337">
        <f>B1337/C1337</f>
        <v>0.9403220713609094</v>
      </c>
    </row>
    <row r="1338" spans="1:13" x14ac:dyDescent="0.25">
      <c r="A1338" s="1">
        <v>40004</v>
      </c>
      <c r="B1338" s="9">
        <v>29.02</v>
      </c>
      <c r="C1338" s="9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>
        <f>I1337*(1-I$1+H1338)^($A1338-$A1337)*(2-G1338/G1337)</f>
        <v>11.336655657507523</v>
      </c>
      <c r="L1338">
        <f>ROW()</f>
        <v>1338</v>
      </c>
      <c r="M1338">
        <f>B1338/C1338</f>
        <v>0.91516871649321974</v>
      </c>
    </row>
    <row r="1339" spans="1:13" x14ac:dyDescent="0.25">
      <c r="A1339" s="1">
        <v>40007</v>
      </c>
      <c r="B1339" s="9">
        <v>26.31</v>
      </c>
      <c r="C1339" s="9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>
        <f>I1338*(1-I$1+H1339)^($A1339-$A1338)*(2-G1339/G1338)</f>
        <v>11.454862818921979</v>
      </c>
      <c r="L1339">
        <f>ROW()</f>
        <v>1339</v>
      </c>
      <c r="M1339">
        <f>B1339/C1339</f>
        <v>0.87408637873754147</v>
      </c>
    </row>
    <row r="1340" spans="1:13" x14ac:dyDescent="0.25">
      <c r="A1340" s="1">
        <v>40008</v>
      </c>
      <c r="B1340" s="9">
        <v>25.02</v>
      </c>
      <c r="C1340" s="9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>
        <f>I1339*(1-I$1+H1340)^($A1340-$A1339)*(2-G1340/G1339)</f>
        <v>11.513508099471565</v>
      </c>
      <c r="L1340">
        <f>ROW()</f>
        <v>1340</v>
      </c>
      <c r="M1340">
        <f>B1340/C1340</f>
        <v>0.84584178498985807</v>
      </c>
    </row>
    <row r="1341" spans="1:13" x14ac:dyDescent="0.25">
      <c r="A1341" s="1">
        <v>40009</v>
      </c>
      <c r="B1341" s="9">
        <v>25.89</v>
      </c>
      <c r="C1341" s="9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>
        <f>I1340*(1-I$1+H1341)^($A1341-$A1340)*(2-G1341/G1340)</f>
        <v>11.775551353880077</v>
      </c>
      <c r="L1341">
        <f>ROW()</f>
        <v>1341</v>
      </c>
      <c r="M1341">
        <f>B1341/C1341</f>
        <v>0.88938509103400898</v>
      </c>
    </row>
    <row r="1342" spans="1:13" x14ac:dyDescent="0.25">
      <c r="A1342" s="1">
        <v>40010</v>
      </c>
      <c r="B1342" s="9">
        <v>25.42</v>
      </c>
      <c r="C1342" s="9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>
        <f>I1341*(1-I$1+H1342)^($A1342-$A1341)*(2-G1342/G1341)</f>
        <v>11.882570196692969</v>
      </c>
      <c r="L1342">
        <f>ROW()</f>
        <v>1342</v>
      </c>
      <c r="M1342">
        <f>B1342/C1342</f>
        <v>0.88850052429220561</v>
      </c>
    </row>
    <row r="1343" spans="1:13" x14ac:dyDescent="0.25">
      <c r="A1343" s="1">
        <v>40011</v>
      </c>
      <c r="B1343" s="9">
        <v>24.34</v>
      </c>
      <c r="C1343" s="9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>
        <f>I1342*(1-I$1+H1343)^($A1343-$A1342)*(2-G1343/G1342)</f>
        <v>11.809334111457538</v>
      </c>
      <c r="L1343">
        <f>ROW()</f>
        <v>1343</v>
      </c>
      <c r="M1343">
        <f>B1343/C1343</f>
        <v>0.84956369982547997</v>
      </c>
    </row>
    <row r="1344" spans="1:13" x14ac:dyDescent="0.25">
      <c r="A1344" s="1">
        <v>40014</v>
      </c>
      <c r="B1344" s="9">
        <v>24.4</v>
      </c>
      <c r="C1344" s="9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>
        <f>I1343*(1-I$1+H1344)^($A1344-$A1343)*(2-G1344/G1343)</f>
        <v>12.119911133735231</v>
      </c>
      <c r="L1344">
        <f>ROW()</f>
        <v>1344</v>
      </c>
      <c r="M1344">
        <f>B1344/C1344</f>
        <v>0.88437839797027906</v>
      </c>
    </row>
    <row r="1345" spans="1:13" x14ac:dyDescent="0.25">
      <c r="A1345" s="1">
        <v>40015</v>
      </c>
      <c r="B1345" s="9">
        <v>23.87</v>
      </c>
      <c r="C1345" s="9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>
        <f>I1344*(1-I$1+H1345)^($A1345-$A1344)*(2-G1345/G1344)</f>
        <v>12.203312351286883</v>
      </c>
      <c r="L1345">
        <f>ROW()</f>
        <v>1345</v>
      </c>
      <c r="M1345">
        <f>B1345/C1345</f>
        <v>0.86989795918367352</v>
      </c>
    </row>
    <row r="1346" spans="1:13" x14ac:dyDescent="0.25">
      <c r="A1346" s="1">
        <v>40016</v>
      </c>
      <c r="B1346" s="9">
        <v>23.47</v>
      </c>
      <c r="C1346" s="9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>
        <f>I1345*(1-I$1+H1346)^($A1346-$A1345)*(2-G1346/G1345)</f>
        <v>12.287913924100303</v>
      </c>
      <c r="L1346">
        <f>ROW()</f>
        <v>1346</v>
      </c>
      <c r="M1346">
        <f>B1346/C1346</f>
        <v>0.86223365172667155</v>
      </c>
    </row>
    <row r="1347" spans="1:13" x14ac:dyDescent="0.25">
      <c r="A1347" s="1">
        <v>40017</v>
      </c>
      <c r="B1347" s="9">
        <v>23.43</v>
      </c>
      <c r="C1347" s="9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>
        <f>I1346*(1-I$1+H1347)^($A1347-$A1346)*(2-G1347/G1346)</f>
        <v>12.383767173987728</v>
      </c>
      <c r="L1347">
        <f>ROW()</f>
        <v>1347</v>
      </c>
      <c r="M1347">
        <f>B1347/C1347</f>
        <v>0.86906528189910981</v>
      </c>
    </row>
    <row r="1348" spans="1:13" x14ac:dyDescent="0.25">
      <c r="A1348" s="1">
        <v>40018</v>
      </c>
      <c r="B1348" s="9">
        <v>23.09</v>
      </c>
      <c r="C1348" s="9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>
        <f>I1347*(1-I$1+H1348)^($A1348-$A1347)*(2-G1348/G1347)</f>
        <v>12.39724112109632</v>
      </c>
      <c r="L1348">
        <f>ROW()</f>
        <v>1348</v>
      </c>
      <c r="M1348">
        <f>B1348/C1348</f>
        <v>0.87561623056503601</v>
      </c>
    </row>
    <row r="1349" spans="1:13" x14ac:dyDescent="0.25">
      <c r="A1349" s="1">
        <v>40021</v>
      </c>
      <c r="B1349" s="9">
        <v>24.28</v>
      </c>
      <c r="C1349" s="9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>
        <f>I1348*(1-I$1+H1349)^($A1349-$A1348)*(2-G1349/G1348)</f>
        <v>12.241326058740329</v>
      </c>
      <c r="L1349">
        <f>ROW()</f>
        <v>1349</v>
      </c>
      <c r="M1349">
        <f>B1349/C1349</f>
        <v>0.89959244164505381</v>
      </c>
    </row>
    <row r="1350" spans="1:13" x14ac:dyDescent="0.25">
      <c r="A1350" s="1">
        <v>40022</v>
      </c>
      <c r="B1350" s="9">
        <v>25.01</v>
      </c>
      <c r="C1350" s="9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>
        <f>I1349*(1-I$1+H1350)^($A1350-$A1349)*(2-G1350/G1349)</f>
        <v>11.973992730926996</v>
      </c>
      <c r="L1350">
        <f>ROW()</f>
        <v>1350</v>
      </c>
      <c r="M1350">
        <f>B1350/C1350</f>
        <v>0.89449213161659513</v>
      </c>
    </row>
    <row r="1351" spans="1:13" x14ac:dyDescent="0.25">
      <c r="A1351" s="1">
        <v>40023</v>
      </c>
      <c r="B1351" s="9">
        <v>25.61</v>
      </c>
      <c r="C1351" s="9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>
        <f>I1350*(1-I$1+H1351)^($A1351-$A1350)*(2-G1351/G1350)</f>
        <v>11.949689479926001</v>
      </c>
      <c r="L1351">
        <f>ROW()</f>
        <v>1351</v>
      </c>
      <c r="M1351">
        <f>B1351/C1351</f>
        <v>0.90112596762843056</v>
      </c>
    </row>
    <row r="1352" spans="1:13" x14ac:dyDescent="0.25">
      <c r="A1352" s="1">
        <v>40024</v>
      </c>
      <c r="B1352" s="9">
        <v>25.4</v>
      </c>
      <c r="C1352" s="9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>
        <f>I1351*(1-I$1+H1352)^($A1352-$A1351)*(2-G1352/G1351)</f>
        <v>12.114790923025124</v>
      </c>
      <c r="L1352">
        <f>ROW()</f>
        <v>1352</v>
      </c>
      <c r="M1352">
        <f>B1352/C1352</f>
        <v>0.9010287335934728</v>
      </c>
    </row>
    <row r="1353" spans="1:13" x14ac:dyDescent="0.25">
      <c r="A1353" s="1">
        <v>40025</v>
      </c>
      <c r="B1353" s="9">
        <v>25.92</v>
      </c>
      <c r="C1353" s="9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>
        <f>I1352*(1-I$1+H1353)^($A1353-$A1352)*(2-G1353/G1352)</f>
        <v>11.955430668113367</v>
      </c>
      <c r="L1353">
        <f>ROW()</f>
        <v>1353</v>
      </c>
      <c r="M1353">
        <f>B1353/C1353</f>
        <v>0.91267605633802829</v>
      </c>
    </row>
    <row r="1354" spans="1:13" x14ac:dyDescent="0.25">
      <c r="A1354" s="1">
        <v>40028</v>
      </c>
      <c r="B1354" s="9">
        <v>25.56</v>
      </c>
      <c r="C1354" s="9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>
        <f>I1353*(1-I$1+H1354)^($A1354-$A1353)*(2-G1354/G1353)</f>
        <v>12.112581928767421</v>
      </c>
      <c r="L1354">
        <f>ROW()</f>
        <v>1354</v>
      </c>
      <c r="M1354">
        <f>B1354/C1354</f>
        <v>0.92241068206423671</v>
      </c>
    </row>
    <row r="1355" spans="1:13" x14ac:dyDescent="0.25">
      <c r="A1355" s="1">
        <v>40029</v>
      </c>
      <c r="B1355" s="9">
        <v>24.89</v>
      </c>
      <c r="C1355" s="9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>
        <f>I1354*(1-I$1+H1355)^($A1355-$A1354)*(2-G1355/G1354)</f>
        <v>12.147934259463685</v>
      </c>
      <c r="L1355">
        <f>ROW()</f>
        <v>1355</v>
      </c>
      <c r="M1355">
        <f>B1355/C1355</f>
        <v>0.91440117560617196</v>
      </c>
    </row>
    <row r="1356" spans="1:13" x14ac:dyDescent="0.25">
      <c r="A1356" s="1">
        <v>40030</v>
      </c>
      <c r="B1356" s="9">
        <v>24.9</v>
      </c>
      <c r="C1356" s="9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>
        <f>I1355*(1-I$1+H1356)^($A1356-$A1355)*(2-G1356/G1355)</f>
        <v>12.144020461272399</v>
      </c>
      <c r="L1356">
        <f>ROW()</f>
        <v>1356</v>
      </c>
      <c r="M1356">
        <f>B1356/C1356</f>
        <v>0.91645196908354787</v>
      </c>
    </row>
    <row r="1357" spans="1:13" x14ac:dyDescent="0.25">
      <c r="A1357" s="1">
        <v>40031</v>
      </c>
      <c r="B1357" s="9">
        <v>25.67</v>
      </c>
      <c r="C1357" s="9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>
        <f>I1356*(1-I$1+H1357)^($A1357-$A1356)*(2-G1357/G1356)</f>
        <v>12.050265648335902</v>
      </c>
      <c r="L1357">
        <f>ROW()</f>
        <v>1357</v>
      </c>
      <c r="M1357">
        <f>B1357/C1357</f>
        <v>0.91744102930664762</v>
      </c>
    </row>
    <row r="1358" spans="1:13" x14ac:dyDescent="0.25">
      <c r="A1358" s="1">
        <v>40032</v>
      </c>
      <c r="B1358" s="9">
        <v>24.76</v>
      </c>
      <c r="C1358" s="9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>
        <f>I1357*(1-I$1+H1358)^($A1358-$A1357)*(2-G1358/G1357)</f>
        <v>12.303898083034506</v>
      </c>
      <c r="L1358">
        <f>ROW()</f>
        <v>1358</v>
      </c>
      <c r="M1358">
        <f>B1358/C1358</f>
        <v>0.91331611951309488</v>
      </c>
    </row>
    <row r="1359" spans="1:13" x14ac:dyDescent="0.25">
      <c r="A1359" s="1">
        <v>40035</v>
      </c>
      <c r="B1359" s="9">
        <v>24.99</v>
      </c>
      <c r="C1359" s="9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>
        <f>I1358*(1-I$1+H1359)^($A1359-$A1358)*(2-G1359/G1358)</f>
        <v>12.264347915667528</v>
      </c>
      <c r="L1359">
        <f>ROW()</f>
        <v>1359</v>
      </c>
      <c r="M1359">
        <f>B1359/C1359</f>
        <v>0.92350332594235029</v>
      </c>
    </row>
    <row r="1360" spans="1:13" x14ac:dyDescent="0.25">
      <c r="A1360" s="1">
        <v>40036</v>
      </c>
      <c r="B1360" s="9">
        <v>25.99</v>
      </c>
      <c r="C1360" s="9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>
        <f>I1359*(1-I$1+H1360)^($A1360-$A1359)*(2-G1360/G1359)</f>
        <v>12.096273205253755</v>
      </c>
      <c r="L1360">
        <f>ROW()</f>
        <v>1360</v>
      </c>
      <c r="M1360">
        <f>B1360/C1360</f>
        <v>0.92491103202846969</v>
      </c>
    </row>
    <row r="1361" spans="1:13" x14ac:dyDescent="0.25">
      <c r="A1361" s="1">
        <v>40037</v>
      </c>
      <c r="B1361" s="9">
        <v>25.45</v>
      </c>
      <c r="C1361" s="9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>
        <f>I1360*(1-I$1+H1361)^($A1361-$A1360)*(2-G1361/G1360)</f>
        <v>12.20269881603031</v>
      </c>
      <c r="L1361">
        <f>ROW()</f>
        <v>1361</v>
      </c>
      <c r="M1361">
        <f>B1361/C1361</f>
        <v>0.91744772891131943</v>
      </c>
    </row>
    <row r="1362" spans="1:13" x14ac:dyDescent="0.25">
      <c r="A1362" s="1">
        <v>40038</v>
      </c>
      <c r="B1362" s="9">
        <v>24.71</v>
      </c>
      <c r="C1362" s="9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>
        <f>I1361*(1-I$1+H1362)^($A1362-$A1361)*(2-G1362/G1361)</f>
        <v>12.205162685933812</v>
      </c>
      <c r="L1362">
        <f>ROW()</f>
        <v>1362</v>
      </c>
      <c r="M1362">
        <f>B1362/C1362</f>
        <v>0.90579178885630496</v>
      </c>
    </row>
    <row r="1363" spans="1:13" x14ac:dyDescent="0.25">
      <c r="A1363" s="1">
        <v>40039</v>
      </c>
      <c r="B1363" s="9">
        <v>24.27</v>
      </c>
      <c r="C1363" s="9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>
        <f>I1362*(1-I$1+H1363)^($A1363-$A1362)*(2-G1363/G1362)</f>
        <v>12.240448029413484</v>
      </c>
      <c r="L1363">
        <f>ROW()</f>
        <v>1363</v>
      </c>
      <c r="M1363">
        <f>B1363/C1363</f>
        <v>0.89524160826263377</v>
      </c>
    </row>
    <row r="1364" spans="1:13" x14ac:dyDescent="0.25">
      <c r="A1364" s="1">
        <v>40042</v>
      </c>
      <c r="B1364" s="9">
        <v>27.89</v>
      </c>
      <c r="C1364" s="9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>
        <f>I1363*(1-I$1+H1364)^($A1364-$A1363)*(2-G1364/G1363)</f>
        <v>11.604128508628804</v>
      </c>
      <c r="L1364">
        <f>ROW()</f>
        <v>1364</v>
      </c>
      <c r="M1364">
        <f>B1364/C1364</f>
        <v>0.93184096224523894</v>
      </c>
    </row>
    <row r="1365" spans="1:13" x14ac:dyDescent="0.25">
      <c r="A1365" s="1">
        <v>40043</v>
      </c>
      <c r="B1365" s="9">
        <v>26.18</v>
      </c>
      <c r="C1365" s="9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>
        <f>I1364*(1-I$1+H1365)^($A1365-$A1364)*(2-G1365/G1364)</f>
        <v>11.714072035122371</v>
      </c>
      <c r="L1365">
        <f>ROW()</f>
        <v>1365</v>
      </c>
      <c r="M1365">
        <f>B1365/C1365</f>
        <v>0.90588235294117647</v>
      </c>
    </row>
    <row r="1366" spans="1:13" x14ac:dyDescent="0.25">
      <c r="A1366" s="1">
        <v>40044</v>
      </c>
      <c r="B1366" s="9">
        <v>26.26</v>
      </c>
      <c r="C1366" s="9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>
        <f>I1365*(1-I$1+H1366)^($A1366-$A1365)*(2-G1366/G1365)</f>
        <v>11.753270894748704</v>
      </c>
      <c r="L1366">
        <f>ROW()</f>
        <v>1366</v>
      </c>
      <c r="M1366">
        <f>B1366/C1366</f>
        <v>0.9220505617977528</v>
      </c>
    </row>
    <row r="1367" spans="1:13" x14ac:dyDescent="0.25">
      <c r="A1367" s="1">
        <v>40045</v>
      </c>
      <c r="B1367" s="9">
        <v>25.09</v>
      </c>
      <c r="C1367" s="9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>
        <f>I1366*(1-I$1+H1367)^($A1367-$A1366)*(2-G1367/G1366)</f>
        <v>11.835349273933748</v>
      </c>
      <c r="L1367">
        <f>ROW()</f>
        <v>1367</v>
      </c>
      <c r="M1367">
        <f>B1367/C1367</f>
        <v>0.88688582537999294</v>
      </c>
    </row>
    <row r="1368" spans="1:13" x14ac:dyDescent="0.25">
      <c r="A1368" s="1">
        <v>40046</v>
      </c>
      <c r="B1368" s="9">
        <v>25.01</v>
      </c>
      <c r="C1368" s="9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>
        <f>I1367*(1-I$1+H1368)^($A1368-$A1367)*(2-G1368/G1367)</f>
        <v>11.939488962859446</v>
      </c>
      <c r="L1368">
        <f>ROW()</f>
        <v>1368</v>
      </c>
      <c r="M1368">
        <f>B1368/C1368</f>
        <v>0.90061217140799432</v>
      </c>
    </row>
    <row r="1369" spans="1:13" x14ac:dyDescent="0.25">
      <c r="A1369" s="1">
        <v>40049</v>
      </c>
      <c r="B1369" s="9">
        <v>25.14</v>
      </c>
      <c r="C1369" s="9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>
        <f>I1368*(1-I$1+H1369)^($A1369-$A1368)*(2-G1369/G1368)</f>
        <v>11.935078001329405</v>
      </c>
      <c r="L1369">
        <f>ROW()</f>
        <v>1369</v>
      </c>
      <c r="M1369">
        <f>B1369/C1369</f>
        <v>0.89275568181818188</v>
      </c>
    </row>
    <row r="1370" spans="1:13" x14ac:dyDescent="0.25">
      <c r="A1370" s="1">
        <v>40050</v>
      </c>
      <c r="B1370" s="9">
        <v>24.92</v>
      </c>
      <c r="C1370" s="9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>
        <f>I1369*(1-I$1+H1370)^($A1370-$A1369)*(2-G1370/G1369)</f>
        <v>11.847106569180308</v>
      </c>
      <c r="L1370">
        <f>ROW()</f>
        <v>1370</v>
      </c>
      <c r="M1370">
        <f>B1370/C1370</f>
        <v>0.88494318181818188</v>
      </c>
    </row>
    <row r="1371" spans="1:13" x14ac:dyDescent="0.25">
      <c r="A1371" s="1">
        <v>40051</v>
      </c>
      <c r="B1371" s="9">
        <v>24.95</v>
      </c>
      <c r="C1371" s="9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>
        <f>I1370*(1-I$1+H1371)^($A1371-$A1370)*(2-G1371/G1370)</f>
        <v>11.745494102537604</v>
      </c>
      <c r="L1371">
        <f>ROW()</f>
        <v>1371</v>
      </c>
      <c r="M1371">
        <f>B1371/C1371</f>
        <v>0.87976022566995771</v>
      </c>
    </row>
    <row r="1372" spans="1:13" x14ac:dyDescent="0.25">
      <c r="A1372" s="1">
        <v>40052</v>
      </c>
      <c r="B1372" s="9">
        <v>24.68</v>
      </c>
      <c r="C1372" s="9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>
        <f>I1371*(1-I$1+H1372)^($A1372-$A1371)*(2-G1372/G1371)</f>
        <v>11.787361779259337</v>
      </c>
      <c r="L1372">
        <f>ROW()</f>
        <v>1372</v>
      </c>
      <c r="M1372">
        <f>B1372/C1372</f>
        <v>0.86870820133755722</v>
      </c>
    </row>
    <row r="1373" spans="1:13" x14ac:dyDescent="0.25">
      <c r="A1373" s="1">
        <v>40053</v>
      </c>
      <c r="B1373" s="9">
        <v>24.76</v>
      </c>
      <c r="C1373" s="9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>
        <f>I1372*(1-I$1+H1373)^($A1373-$A1372)*(2-G1373/G1372)</f>
        <v>11.762712412672419</v>
      </c>
      <c r="L1373">
        <f>ROW()</f>
        <v>1373</v>
      </c>
      <c r="M1373">
        <f>B1373/C1373</f>
        <v>0.86877192982456142</v>
      </c>
    </row>
    <row r="1374" spans="1:13" x14ac:dyDescent="0.25">
      <c r="A1374" s="1">
        <v>40056</v>
      </c>
      <c r="B1374" s="9">
        <v>26.01</v>
      </c>
      <c r="C1374" s="9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>
        <f>I1373*(1-I$1+H1374)^($A1374-$A1373)*(2-G1374/G1373)</f>
        <v>11.632325464083316</v>
      </c>
      <c r="L1374">
        <f>ROW()</f>
        <v>1374</v>
      </c>
      <c r="M1374">
        <f>B1374/C1374</f>
        <v>0.89166952348303052</v>
      </c>
    </row>
    <row r="1375" spans="1:13" x14ac:dyDescent="0.25">
      <c r="A1375" s="1">
        <v>40057</v>
      </c>
      <c r="B1375" s="9">
        <v>29.15</v>
      </c>
      <c r="C1375" s="9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>
        <f>I1374*(1-I$1+H1375)^($A1375-$A1374)*(2-G1375/G1374)</f>
        <v>11.367807438461785</v>
      </c>
      <c r="L1375">
        <f>ROW()</f>
        <v>1375</v>
      </c>
      <c r="M1375">
        <f>B1375/C1375</f>
        <v>0.94397668393782386</v>
      </c>
    </row>
    <row r="1376" spans="1:13" x14ac:dyDescent="0.25">
      <c r="A1376" s="1">
        <v>40058</v>
      </c>
      <c r="B1376" s="9">
        <v>28.9</v>
      </c>
      <c r="C1376" s="9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>
        <f>I1375*(1-I$1+H1376)^($A1376-$A1375)*(2-G1376/G1375)</f>
        <v>11.246626342175714</v>
      </c>
      <c r="L1376">
        <f>ROW()</f>
        <v>1376</v>
      </c>
      <c r="M1376">
        <f>B1376/C1376</f>
        <v>0.93105670103092786</v>
      </c>
    </row>
    <row r="1377" spans="1:13" x14ac:dyDescent="0.25">
      <c r="A1377" s="1">
        <v>40059</v>
      </c>
      <c r="B1377" s="9">
        <v>27.1</v>
      </c>
      <c r="C1377" s="9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>
        <f>I1376*(1-I$1+H1377)^($A1377-$A1376)*(2-G1377/G1376)</f>
        <v>11.567130346574157</v>
      </c>
      <c r="L1377">
        <f>ROW()</f>
        <v>1377</v>
      </c>
      <c r="M1377">
        <f>B1377/C1377</f>
        <v>0.91554054054054057</v>
      </c>
    </row>
    <row r="1378" spans="1:13" x14ac:dyDescent="0.25">
      <c r="A1378" s="1">
        <v>40060</v>
      </c>
      <c r="B1378" s="9">
        <v>25.26</v>
      </c>
      <c r="C1378" s="9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>
        <f>I1377*(1-I$1+H1378)^($A1378-$A1377)*(2-G1378/G1377)</f>
        <v>11.733391153460364</v>
      </c>
      <c r="L1378">
        <f>ROW()</f>
        <v>1378</v>
      </c>
      <c r="M1378">
        <f>B1378/C1378</f>
        <v>0.886938202247191</v>
      </c>
    </row>
    <row r="1379" spans="1:13" x14ac:dyDescent="0.25">
      <c r="A1379" s="1">
        <v>40064</v>
      </c>
      <c r="B1379" s="9">
        <v>25.62</v>
      </c>
      <c r="C1379" s="9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>
        <f>I1378*(1-I$1+H1379)^($A1379-$A1378)*(2-G1379/G1378)</f>
        <v>11.837655781477361</v>
      </c>
      <c r="L1379">
        <f>ROW()</f>
        <v>1379</v>
      </c>
      <c r="M1379">
        <f>B1379/C1379</f>
        <v>0.90818858560794047</v>
      </c>
    </row>
    <row r="1380" spans="1:13" x14ac:dyDescent="0.25">
      <c r="A1380" s="1">
        <v>40065</v>
      </c>
      <c r="B1380" s="9">
        <v>24.32</v>
      </c>
      <c r="C1380" s="9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>
        <f>I1379*(1-I$1+H1380)^($A1380-$A1379)*(2-G1380/G1379)</f>
        <v>11.940719058937381</v>
      </c>
      <c r="L1380">
        <f>ROW()</f>
        <v>1380</v>
      </c>
      <c r="M1380">
        <f>B1380/C1380</f>
        <v>0.89116892634664713</v>
      </c>
    </row>
    <row r="1381" spans="1:13" x14ac:dyDescent="0.25">
      <c r="A1381" s="1">
        <v>40066</v>
      </c>
      <c r="B1381" s="9">
        <v>23.55</v>
      </c>
      <c r="C1381" s="9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>
        <f>I1380*(1-I$1+H1381)^($A1381-$A1380)*(2-G1381/G1380)</f>
        <v>12.129106557508457</v>
      </c>
      <c r="L1381">
        <f>ROW()</f>
        <v>1381</v>
      </c>
      <c r="M1381">
        <f>B1381/C1381</f>
        <v>0.88834402112410404</v>
      </c>
    </row>
    <row r="1382" spans="1:13" x14ac:dyDescent="0.25">
      <c r="A1382" s="1">
        <v>40067</v>
      </c>
      <c r="B1382" s="9">
        <v>24.15</v>
      </c>
      <c r="C1382" s="9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>
        <f>I1381*(1-I$1+H1382)^($A1382-$A1381)*(2-G1382/G1381)</f>
        <v>12.015296816887975</v>
      </c>
      <c r="L1382">
        <f>ROW()</f>
        <v>1382</v>
      </c>
      <c r="M1382">
        <f>B1382/C1382</f>
        <v>0.90926204819277112</v>
      </c>
    </row>
    <row r="1383" spans="1:13" x14ac:dyDescent="0.25">
      <c r="A1383" s="1">
        <v>40070</v>
      </c>
      <c r="B1383" s="9">
        <v>23.86</v>
      </c>
      <c r="C1383" s="9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>
        <f>I1382*(1-I$1+H1383)^($A1383-$A1382)*(2-G1383/G1382)</f>
        <v>12.098257013586403</v>
      </c>
      <c r="L1383">
        <f>ROW()</f>
        <v>1383</v>
      </c>
      <c r="M1383">
        <f>B1383/C1383</f>
        <v>0.90344566452101471</v>
      </c>
    </row>
    <row r="1384" spans="1:13" x14ac:dyDescent="0.25">
      <c r="A1384" s="1">
        <v>40071</v>
      </c>
      <c r="B1384" s="9">
        <v>23.42</v>
      </c>
      <c r="C1384" s="9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>
        <f>I1383*(1-I$1+H1384)^($A1384-$A1383)*(2-G1384/G1383)</f>
        <v>12.13827639146349</v>
      </c>
      <c r="L1384">
        <f>ROW()</f>
        <v>1384</v>
      </c>
      <c r="M1384">
        <f>B1384/C1384</f>
        <v>0.88947968097227514</v>
      </c>
    </row>
    <row r="1385" spans="1:13" x14ac:dyDescent="0.25">
      <c r="A1385" s="1">
        <v>40072</v>
      </c>
      <c r="B1385" s="9">
        <v>23.69</v>
      </c>
      <c r="C1385" s="9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>
        <f>I1384*(1-I$1+H1385)^($A1385-$A1384)*(2-G1385/G1384)</f>
        <v>12.272580672727909</v>
      </c>
      <c r="L1385">
        <f>ROW()</f>
        <v>1385</v>
      </c>
      <c r="M1385">
        <f>B1385/C1385</f>
        <v>0.9157325086973328</v>
      </c>
    </row>
    <row r="1386" spans="1:13" x14ac:dyDescent="0.25">
      <c r="A1386" s="1">
        <v>40073</v>
      </c>
      <c r="B1386" s="9">
        <v>23.65</v>
      </c>
      <c r="C1386" s="9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>
        <f>I1385*(1-I$1+H1386)^($A1386-$A1385)*(2-G1386/G1385)</f>
        <v>12.231006658395131</v>
      </c>
      <c r="L1386">
        <f>ROW()</f>
        <v>1386</v>
      </c>
      <c r="M1386">
        <f>B1386/C1386</f>
        <v>0.91171935235158053</v>
      </c>
    </row>
    <row r="1387" spans="1:13" x14ac:dyDescent="0.25">
      <c r="A1387" s="1">
        <v>40074</v>
      </c>
      <c r="B1387" s="9">
        <v>23.92</v>
      </c>
      <c r="C1387" s="9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>
        <f>I1386*(1-I$1+H1387)^($A1387-$A1386)*(2-G1387/G1386)</f>
        <v>12.130389394172671</v>
      </c>
      <c r="L1387">
        <f>ROW()</f>
        <v>1387</v>
      </c>
      <c r="M1387">
        <f>B1387/C1387</f>
        <v>0.90128108515448391</v>
      </c>
    </row>
    <row r="1388" spans="1:13" x14ac:dyDescent="0.25">
      <c r="A1388" s="1">
        <v>40077</v>
      </c>
      <c r="B1388" s="9">
        <v>24.06</v>
      </c>
      <c r="C1388" s="9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>
        <f>I1387*(1-I$1+H1388)^($A1388-$A1387)*(2-G1388/G1387)</f>
        <v>12.084105472103674</v>
      </c>
      <c r="L1388">
        <f>ROW()</f>
        <v>1388</v>
      </c>
      <c r="M1388">
        <f>B1388/C1388</f>
        <v>0.91727030118185282</v>
      </c>
    </row>
    <row r="1389" spans="1:13" x14ac:dyDescent="0.25">
      <c r="A1389" s="1">
        <v>40078</v>
      </c>
      <c r="B1389" s="9">
        <v>23.08</v>
      </c>
      <c r="C1389" s="9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>
        <f>I1388*(1-I$1+H1389)^($A1389-$A1388)*(2-G1389/G1388)</f>
        <v>12.083973420246588</v>
      </c>
      <c r="L1389">
        <f>ROW()</f>
        <v>1389</v>
      </c>
      <c r="M1389">
        <f>B1389/C1389</f>
        <v>0.8984040482678084</v>
      </c>
    </row>
    <row r="1390" spans="1:13" x14ac:dyDescent="0.25">
      <c r="A1390" s="1">
        <v>40079</v>
      </c>
      <c r="B1390" s="9">
        <v>23.49</v>
      </c>
      <c r="C1390" s="9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>
        <f>I1389*(1-I$1+H1390)^($A1390-$A1389)*(2-G1390/G1389)</f>
        <v>12.160865675258981</v>
      </c>
      <c r="L1390">
        <f>ROW()</f>
        <v>1390</v>
      </c>
      <c r="M1390">
        <f>B1390/C1390</f>
        <v>0.9003449597546952</v>
      </c>
    </row>
    <row r="1391" spans="1:13" x14ac:dyDescent="0.25">
      <c r="A1391" s="1">
        <v>40080</v>
      </c>
      <c r="B1391" s="9">
        <v>24.95</v>
      </c>
      <c r="C1391" s="9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>
        <f>I1390*(1-I$1+H1391)^($A1391-$A1390)*(2-G1391/G1390)</f>
        <v>11.911643677811739</v>
      </c>
      <c r="L1391">
        <f>ROW()</f>
        <v>1391</v>
      </c>
      <c r="M1391">
        <f>B1391/C1391</f>
        <v>0.91964614817545154</v>
      </c>
    </row>
    <row r="1392" spans="1:13" x14ac:dyDescent="0.25">
      <c r="A1392" s="1">
        <v>40081</v>
      </c>
      <c r="B1392" s="9">
        <v>25.61</v>
      </c>
      <c r="C1392" s="9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>
        <f>I1391*(1-I$1+H1392)^($A1392-$A1391)*(2-G1392/G1391)</f>
        <v>11.873264341964742</v>
      </c>
      <c r="L1392">
        <f>ROW()</f>
        <v>1392</v>
      </c>
      <c r="M1392">
        <f>B1392/C1392</f>
        <v>0.94119808893789048</v>
      </c>
    </row>
    <row r="1393" spans="1:13" x14ac:dyDescent="0.25">
      <c r="A1393" s="1">
        <v>40084</v>
      </c>
      <c r="B1393" s="9">
        <v>24.88</v>
      </c>
      <c r="C1393" s="9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>
        <f>I1392*(1-I$1+H1393)^($A1393-$A1392)*(2-G1393/G1392)</f>
        <v>12.082075108131921</v>
      </c>
      <c r="L1393">
        <f>ROW()</f>
        <v>1393</v>
      </c>
      <c r="M1393">
        <f>B1393/C1393</f>
        <v>0.94708793300342597</v>
      </c>
    </row>
    <row r="1394" spans="1:13" x14ac:dyDescent="0.25">
      <c r="A1394" s="1">
        <v>40085</v>
      </c>
      <c r="B1394" s="9">
        <v>25.19</v>
      </c>
      <c r="C1394" s="9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>
        <f>I1393*(1-I$1+H1394)^($A1394-$A1393)*(2-G1394/G1393)</f>
        <v>12.049066705879916</v>
      </c>
      <c r="L1394">
        <f>ROW()</f>
        <v>1394</v>
      </c>
      <c r="M1394">
        <f>B1394/C1394</f>
        <v>0.95128398791540791</v>
      </c>
    </row>
    <row r="1395" spans="1:13" x14ac:dyDescent="0.25">
      <c r="A1395" s="1">
        <v>40086</v>
      </c>
      <c r="B1395" s="9">
        <v>25.61</v>
      </c>
      <c r="C1395" s="9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>
        <f>I1394*(1-I$1+H1395)^($A1395-$A1394)*(2-G1395/G1394)</f>
        <v>11.995563615863079</v>
      </c>
      <c r="L1395">
        <f>ROW()</f>
        <v>1395</v>
      </c>
      <c r="M1395">
        <f>B1395/C1395</f>
        <v>0.96061515378844708</v>
      </c>
    </row>
    <row r="1396" spans="1:13" x14ac:dyDescent="0.25">
      <c r="A1396" s="1">
        <v>40087</v>
      </c>
      <c r="B1396" s="9">
        <v>28.27</v>
      </c>
      <c r="C1396" s="9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>
        <f>I1395*(1-I$1+H1396)^($A1396-$A1395)*(2-G1396/G1395)</f>
        <v>11.707416068355261</v>
      </c>
      <c r="L1396">
        <f>ROW()</f>
        <v>1396</v>
      </c>
      <c r="M1396">
        <f>B1396/C1396</f>
        <v>0.997882103776915</v>
      </c>
    </row>
    <row r="1397" spans="1:13" x14ac:dyDescent="0.25">
      <c r="A1397" s="1">
        <v>40088</v>
      </c>
      <c r="B1397" s="9">
        <v>28.68</v>
      </c>
      <c r="C1397" s="9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>
        <f>I1396*(1-I$1+H1397)^($A1397-$A1396)*(2-G1397/G1396)</f>
        <v>11.736315168714428</v>
      </c>
      <c r="L1397">
        <f>ROW()</f>
        <v>1397</v>
      </c>
      <c r="M1397">
        <f>B1397/C1397</f>
        <v>0.99583333333333335</v>
      </c>
    </row>
    <row r="1398" spans="1:13" x14ac:dyDescent="0.25">
      <c r="A1398" s="1">
        <v>40091</v>
      </c>
      <c r="B1398" s="9">
        <v>26.84</v>
      </c>
      <c r="C1398" s="9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>
        <f>I1397*(1-I$1+H1398)^($A1398-$A1397)*(2-G1398/G1397)</f>
        <v>11.91673974787415</v>
      </c>
      <c r="L1398">
        <f>ROW()</f>
        <v>1398</v>
      </c>
      <c r="M1398">
        <f>B1398/C1398</f>
        <v>0.97211155378486058</v>
      </c>
    </row>
    <row r="1399" spans="1:13" x14ac:dyDescent="0.25">
      <c r="A1399" s="1">
        <v>40092</v>
      </c>
      <c r="B1399" s="9">
        <v>25.7</v>
      </c>
      <c r="C1399" s="9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>
        <f>I1398*(1-I$1+H1399)^($A1399-$A1398)*(2-G1399/G1398)</f>
        <v>12.138100232118274</v>
      </c>
      <c r="L1399">
        <f>ROW()</f>
        <v>1399</v>
      </c>
      <c r="M1399">
        <f>B1399/C1399</f>
        <v>0.96146651702207253</v>
      </c>
    </row>
    <row r="1400" spans="1:13" x14ac:dyDescent="0.25">
      <c r="A1400" s="1">
        <v>40093</v>
      </c>
      <c r="B1400" s="9">
        <v>24.68</v>
      </c>
      <c r="C1400" s="9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>
        <f>I1399*(1-I$1+H1400)^($A1400-$A1399)*(2-G1400/G1399)</f>
        <v>12.173146260922385</v>
      </c>
      <c r="L1400">
        <f>ROW()</f>
        <v>1400</v>
      </c>
      <c r="M1400">
        <f>B1400/C1400</f>
        <v>0.94486983154670745</v>
      </c>
    </row>
    <row r="1401" spans="1:13" x14ac:dyDescent="0.25">
      <c r="A1401" s="1">
        <v>40094</v>
      </c>
      <c r="B1401" s="9">
        <v>24.18</v>
      </c>
      <c r="C1401" s="9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>
        <f>I1400*(1-I$1+H1401)^($A1401-$A1400)*(2-G1401/G1400)</f>
        <v>12.297972369394527</v>
      </c>
      <c r="L1401">
        <f>ROW()</f>
        <v>1401</v>
      </c>
      <c r="M1401">
        <f>B1401/C1401</f>
        <v>0.93939393939393945</v>
      </c>
    </row>
    <row r="1402" spans="1:13" x14ac:dyDescent="0.25">
      <c r="A1402" s="1">
        <v>40095</v>
      </c>
      <c r="B1402" s="9">
        <v>23.12</v>
      </c>
      <c r="C1402" s="9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>
        <f>I1401*(1-I$1+H1402)^($A1402-$A1401)*(2-G1402/G1401)</f>
        <v>12.409055593271196</v>
      </c>
      <c r="L1402">
        <f>ROW()</f>
        <v>1402</v>
      </c>
      <c r="M1402">
        <f>B1402/C1402</f>
        <v>0.9218500797448167</v>
      </c>
    </row>
    <row r="1403" spans="1:13" x14ac:dyDescent="0.25">
      <c r="A1403" s="1">
        <v>40098</v>
      </c>
      <c r="B1403" s="9">
        <v>23.01</v>
      </c>
      <c r="C1403" s="9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>
        <f>I1402*(1-I$1+H1403)^($A1403-$A1402)*(2-G1403/G1402)</f>
        <v>12.537861846562931</v>
      </c>
      <c r="L1403">
        <f>ROW()</f>
        <v>1403</v>
      </c>
      <c r="M1403">
        <f>B1403/C1403</f>
        <v>0.91418355184743738</v>
      </c>
    </row>
    <row r="1404" spans="1:13" x14ac:dyDescent="0.25">
      <c r="A1404" s="1">
        <v>40099</v>
      </c>
      <c r="B1404" s="9">
        <v>22.99</v>
      </c>
      <c r="C1404" s="9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>
        <f>I1403*(1-I$1+H1404)^($A1404-$A1403)*(2-G1404/G1403)</f>
        <v>12.561927994680238</v>
      </c>
      <c r="L1404">
        <f>ROW()</f>
        <v>1404</v>
      </c>
      <c r="M1404">
        <f>B1404/C1404</f>
        <v>0.91630131526504577</v>
      </c>
    </row>
    <row r="1405" spans="1:13" x14ac:dyDescent="0.25">
      <c r="A1405" s="1">
        <v>40100</v>
      </c>
      <c r="B1405" s="9">
        <v>22.86</v>
      </c>
      <c r="C1405" s="9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>
        <f>I1404*(1-I$1+H1405)^($A1405-$A1404)*(2-G1405/G1404)</f>
        <v>12.563005614846656</v>
      </c>
      <c r="L1405">
        <f>ROW()</f>
        <v>1405</v>
      </c>
      <c r="M1405">
        <f>B1405/C1405</f>
        <v>0.93002441008950365</v>
      </c>
    </row>
    <row r="1406" spans="1:13" x14ac:dyDescent="0.25">
      <c r="A1406" s="1">
        <v>40101</v>
      </c>
      <c r="B1406" s="9">
        <v>21.72</v>
      </c>
      <c r="C1406" s="9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>
        <f>I1405*(1-I$1+H1406)^($A1406-$A1405)*(2-G1406/G1405)</f>
        <v>12.749550063431785</v>
      </c>
      <c r="L1406">
        <f>ROW()</f>
        <v>1406</v>
      </c>
      <c r="M1406">
        <f>B1406/C1406</f>
        <v>0.89677952105697767</v>
      </c>
    </row>
    <row r="1407" spans="1:13" x14ac:dyDescent="0.25">
      <c r="A1407" s="1">
        <v>40102</v>
      </c>
      <c r="B1407" s="9">
        <v>21.43</v>
      </c>
      <c r="C1407" s="9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>
        <f>I1406*(1-I$1+H1407)^($A1407-$A1406)*(2-G1407/G1406)</f>
        <v>12.644710342943233</v>
      </c>
      <c r="L1407">
        <f>ROW()</f>
        <v>1407</v>
      </c>
      <c r="M1407">
        <f>B1407/C1407</f>
        <v>0.87827868852459023</v>
      </c>
    </row>
    <row r="1408" spans="1:13" x14ac:dyDescent="0.25">
      <c r="A1408" s="1">
        <v>40105</v>
      </c>
      <c r="B1408" s="9">
        <v>21.49</v>
      </c>
      <c r="C1408" s="9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>
        <f>I1407*(1-I$1+H1408)^($A1408-$A1407)*(2-G1408/G1407)</f>
        <v>12.768777440309268</v>
      </c>
      <c r="L1408">
        <f>ROW()</f>
        <v>1408</v>
      </c>
      <c r="M1408">
        <f>B1408/C1408</f>
        <v>0.88985507246376805</v>
      </c>
    </row>
    <row r="1409" spans="1:13" x14ac:dyDescent="0.25">
      <c r="A1409" s="1">
        <v>40106</v>
      </c>
      <c r="B1409" s="9">
        <v>20.9</v>
      </c>
      <c r="C1409" s="9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>
        <f>I1408*(1-I$1+H1409)^($A1409-$A1408)*(2-G1409/G1408)</f>
        <v>12.814388651004053</v>
      </c>
      <c r="L1409">
        <f>ROW()</f>
        <v>1409</v>
      </c>
      <c r="M1409">
        <f>B1409/C1409</f>
        <v>0.88111298482293421</v>
      </c>
    </row>
    <row r="1410" spans="1:13" x14ac:dyDescent="0.25">
      <c r="A1410" s="1">
        <v>40107</v>
      </c>
      <c r="B1410" s="9">
        <v>22.22</v>
      </c>
      <c r="C1410" s="9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>
        <f>I1409*(1-I$1+H1410)^($A1410-$A1409)*(2-G1410/G1409)</f>
        <v>12.821828713224773</v>
      </c>
      <c r="L1410">
        <f>ROW()</f>
        <v>1410</v>
      </c>
      <c r="M1410">
        <f>B1410/C1410</f>
        <v>0.90509164969450095</v>
      </c>
    </row>
    <row r="1411" spans="1:13" x14ac:dyDescent="0.25">
      <c r="A1411" s="1">
        <v>40108</v>
      </c>
      <c r="B1411" s="9">
        <v>20.69</v>
      </c>
      <c r="C1411" s="9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>
        <f>I1410*(1-I$1+H1411)^($A1411-$A1410)*(2-G1411/G1410)</f>
        <v>13.027045961220789</v>
      </c>
      <c r="L1411">
        <f>ROW()</f>
        <v>1411</v>
      </c>
      <c r="M1411">
        <f>B1411/C1411</f>
        <v>0.88608137044967883</v>
      </c>
    </row>
    <row r="1412" spans="1:13" x14ac:dyDescent="0.25">
      <c r="A1412" s="1">
        <v>40109</v>
      </c>
      <c r="B1412" s="9">
        <v>22.27</v>
      </c>
      <c r="C1412" s="9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>
        <f>I1411*(1-I$1+H1412)^($A1412-$A1411)*(2-G1412/G1411)</f>
        <v>12.863546920083714</v>
      </c>
      <c r="L1412">
        <f>ROW()</f>
        <v>1412</v>
      </c>
      <c r="M1412">
        <f>B1412/C1412</f>
        <v>0.91608391608391615</v>
      </c>
    </row>
    <row r="1413" spans="1:13" x14ac:dyDescent="0.25">
      <c r="A1413" s="1">
        <v>40112</v>
      </c>
      <c r="B1413" s="9">
        <v>24.31</v>
      </c>
      <c r="C1413" s="9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>
        <f>I1412*(1-I$1+H1413)^($A1413-$A1412)*(2-G1413/G1412)</f>
        <v>12.663445741428097</v>
      </c>
      <c r="L1413">
        <f>ROW()</f>
        <v>1413</v>
      </c>
      <c r="M1413">
        <f>B1413/C1413</f>
        <v>0.95821836815135975</v>
      </c>
    </row>
    <row r="1414" spans="1:13" x14ac:dyDescent="0.25">
      <c r="A1414" s="1">
        <v>40113</v>
      </c>
      <c r="B1414" s="9">
        <v>24.83</v>
      </c>
      <c r="C1414" s="9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>
        <f>I1413*(1-I$1+H1414)^($A1414-$A1413)*(2-G1414/G1413)</f>
        <v>12.679961974425172</v>
      </c>
      <c r="L1414">
        <f>ROW()</f>
        <v>1414</v>
      </c>
      <c r="M1414">
        <f>B1414/C1414</f>
        <v>0.97525530243519232</v>
      </c>
    </row>
    <row r="1415" spans="1:13" x14ac:dyDescent="0.25">
      <c r="A1415" s="1">
        <v>40114</v>
      </c>
      <c r="B1415" s="9">
        <v>27.91</v>
      </c>
      <c r="C1415" s="9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>
        <f>I1414*(1-I$1+H1415)^($A1415-$A1414)*(2-G1415/G1414)</f>
        <v>12.414839579673723</v>
      </c>
      <c r="L1415">
        <f>ROW()</f>
        <v>1415</v>
      </c>
      <c r="M1415">
        <f>B1415/C1415</f>
        <v>1.0178701677607584</v>
      </c>
    </row>
    <row r="1416" spans="1:13" x14ac:dyDescent="0.25">
      <c r="A1416" s="1">
        <v>40115</v>
      </c>
      <c r="B1416" s="9">
        <v>24.76</v>
      </c>
      <c r="C1416" s="9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>
        <f>I1415*(1-I$1+H1416)^($A1416-$A1415)*(2-G1416/G1415)</f>
        <v>12.72647107972484</v>
      </c>
      <c r="L1416">
        <f>ROW()</f>
        <v>1416</v>
      </c>
      <c r="M1416">
        <f>B1416/C1416</f>
        <v>0.96492595479345289</v>
      </c>
    </row>
    <row r="1417" spans="1:13" x14ac:dyDescent="0.25">
      <c r="A1417" s="1">
        <v>40116</v>
      </c>
      <c r="B1417" s="9">
        <v>30.69</v>
      </c>
      <c r="C1417" s="9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>
        <f>I1416*(1-I$1+H1417)^($A1417-$A1416)*(2-G1417/G1416)</f>
        <v>12.222098971441767</v>
      </c>
      <c r="L1417">
        <f>ROW()</f>
        <v>1417</v>
      </c>
      <c r="M1417">
        <f>B1417/C1417</f>
        <v>1.0557275541795665</v>
      </c>
    </row>
    <row r="1418" spans="1:13" x14ac:dyDescent="0.25">
      <c r="A1418" s="1">
        <v>40119</v>
      </c>
      <c r="B1418" s="9">
        <v>29.78</v>
      </c>
      <c r="C1418" s="9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>
        <f>I1417*(1-I$1+H1418)^($A1418-$A1417)*(2-G1418/G1417)</f>
        <v>12.240965642040045</v>
      </c>
      <c r="L1418">
        <f>ROW()</f>
        <v>1418</v>
      </c>
      <c r="M1418">
        <f>B1418/C1418</f>
        <v>1.0333102012491326</v>
      </c>
    </row>
    <row r="1419" spans="1:13" x14ac:dyDescent="0.25">
      <c r="A1419" s="1">
        <v>40120</v>
      </c>
      <c r="B1419" s="9">
        <v>28.81</v>
      </c>
      <c r="C1419" s="9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>
        <f>I1418*(1-I$1+H1419)^($A1419-$A1418)*(2-G1419/G1418)</f>
        <v>12.138646089802251</v>
      </c>
      <c r="L1419">
        <f>ROW()</f>
        <v>1419</v>
      </c>
      <c r="M1419">
        <f>B1419/C1419</f>
        <v>0.99792171804641483</v>
      </c>
    </row>
    <row r="1420" spans="1:13" x14ac:dyDescent="0.25">
      <c r="A1420" s="1">
        <v>40121</v>
      </c>
      <c r="B1420" s="9">
        <v>27.72</v>
      </c>
      <c r="C1420" s="9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>
        <f>I1419*(1-I$1+H1420)^($A1420-$A1419)*(2-G1420/G1419)</f>
        <v>12.294610209342411</v>
      </c>
      <c r="L1420">
        <f>ROW()</f>
        <v>1420</v>
      </c>
      <c r="M1420">
        <f>B1420/C1420</f>
        <v>0.98367636621717525</v>
      </c>
    </row>
    <row r="1421" spans="1:13" x14ac:dyDescent="0.25">
      <c r="A1421" s="1">
        <v>40122</v>
      </c>
      <c r="B1421" s="9">
        <v>25.43</v>
      </c>
      <c r="C1421" s="9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>
        <f>I1420*(1-I$1+H1421)^($A1421-$A1420)*(2-G1421/G1420)</f>
        <v>12.454688450346017</v>
      </c>
      <c r="L1421">
        <f>ROW()</f>
        <v>1421</v>
      </c>
      <c r="M1421">
        <f>B1421/C1421</f>
        <v>0.95565576850807965</v>
      </c>
    </row>
    <row r="1422" spans="1:13" x14ac:dyDescent="0.25">
      <c r="A1422" s="1">
        <v>40123</v>
      </c>
      <c r="B1422" s="9">
        <v>24.19</v>
      </c>
      <c r="C1422" s="9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>
        <f>I1421*(1-I$1+H1422)^($A1422-$A1421)*(2-G1422/G1421)</f>
        <v>12.521666172021309</v>
      </c>
      <c r="L1422">
        <f>ROW()</f>
        <v>1422</v>
      </c>
      <c r="M1422">
        <f>B1422/C1422</f>
        <v>0.93469860896445145</v>
      </c>
    </row>
    <row r="1423" spans="1:13" x14ac:dyDescent="0.25">
      <c r="A1423" s="1">
        <v>40126</v>
      </c>
      <c r="B1423" s="9">
        <v>23.15</v>
      </c>
      <c r="C1423" s="9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>
        <f>I1422*(1-I$1+H1423)^($A1423-$A1422)*(2-G1423/G1422)</f>
        <v>12.765693094564135</v>
      </c>
      <c r="L1423">
        <f>ROW()</f>
        <v>1423</v>
      </c>
      <c r="M1423">
        <f>B1423/C1423</f>
        <v>0.94838181073330596</v>
      </c>
    </row>
    <row r="1424" spans="1:13" x14ac:dyDescent="0.25">
      <c r="A1424" s="1">
        <v>40127</v>
      </c>
      <c r="B1424" s="9">
        <v>22.84</v>
      </c>
      <c r="C1424" s="9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>
        <f>I1423*(1-I$1+H1424)^($A1424-$A1423)*(2-G1424/G1423)</f>
        <v>12.660507704213897</v>
      </c>
      <c r="L1424">
        <f>ROW()</f>
        <v>1424</v>
      </c>
      <c r="M1424">
        <f>B1424/C1424</f>
        <v>0.92432213678672603</v>
      </c>
    </row>
    <row r="1425" spans="1:13" x14ac:dyDescent="0.25">
      <c r="A1425" s="1">
        <v>40128</v>
      </c>
      <c r="B1425" s="9">
        <v>23</v>
      </c>
      <c r="C1425" s="9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>
        <f>I1424*(1-I$1+H1425)^($A1425-$A1424)*(2-G1425/G1424)</f>
        <v>12.512875029457421</v>
      </c>
      <c r="L1425">
        <f>ROW()</f>
        <v>1425</v>
      </c>
      <c r="M1425">
        <f>B1425/C1425</f>
        <v>0.92110532639167009</v>
      </c>
    </row>
    <row r="1426" spans="1:13" x14ac:dyDescent="0.25">
      <c r="A1426" s="1">
        <v>40129</v>
      </c>
      <c r="B1426" s="9">
        <v>24.24</v>
      </c>
      <c r="C1426" s="9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>
        <f>I1425*(1-I$1+H1426)^($A1426-$A1425)*(2-G1426/G1425)</f>
        <v>12.298999717581607</v>
      </c>
      <c r="L1426">
        <f>ROW()</f>
        <v>1426</v>
      </c>
      <c r="M1426">
        <f>B1426/C1426</f>
        <v>0.9298043728423474</v>
      </c>
    </row>
    <row r="1427" spans="1:13" x14ac:dyDescent="0.25">
      <c r="A1427" s="1">
        <v>40130</v>
      </c>
      <c r="B1427" s="9">
        <v>23.36</v>
      </c>
      <c r="C1427" s="9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>
        <f>I1426*(1-I$1+H1427)^($A1427-$A1426)*(2-G1427/G1426)</f>
        <v>12.353063003337924</v>
      </c>
      <c r="L1427">
        <f>ROW()</f>
        <v>1427</v>
      </c>
      <c r="M1427">
        <f>B1427/C1427</f>
        <v>0.91249999999999998</v>
      </c>
    </row>
    <row r="1428" spans="1:13" x14ac:dyDescent="0.25">
      <c r="A1428" s="1">
        <v>40133</v>
      </c>
      <c r="B1428" s="9">
        <v>22.89</v>
      </c>
      <c r="C1428" s="9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>
        <f>I1427*(1-I$1+H1428)^($A1428-$A1427)*(2-G1428/G1427)</f>
        <v>12.446948485835556</v>
      </c>
      <c r="L1428">
        <f>ROW()</f>
        <v>1428</v>
      </c>
      <c r="M1428">
        <f>B1428/C1428</f>
        <v>0.91013916500994041</v>
      </c>
    </row>
    <row r="1429" spans="1:13" x14ac:dyDescent="0.25">
      <c r="A1429" s="1">
        <v>40134</v>
      </c>
      <c r="B1429" s="9">
        <v>22.41</v>
      </c>
      <c r="C1429" s="9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>
        <f>I1428*(1-I$1+H1429)^($A1429-$A1428)*(2-G1429/G1428)</f>
        <v>12.39443146071768</v>
      </c>
      <c r="L1429">
        <f>ROW()</f>
        <v>1429</v>
      </c>
      <c r="M1429">
        <f>B1429/C1429</f>
        <v>0.89496805111821087</v>
      </c>
    </row>
    <row r="1430" spans="1:13" x14ac:dyDescent="0.25">
      <c r="A1430" s="1">
        <v>40135</v>
      </c>
      <c r="B1430" s="9">
        <v>21.63</v>
      </c>
      <c r="C1430" s="9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>
        <f>I1429*(1-I$1+H1430)^($A1430-$A1429)*(2-G1430/G1429)</f>
        <v>12.379134506968956</v>
      </c>
      <c r="L1430">
        <f>ROW()</f>
        <v>1430</v>
      </c>
      <c r="M1430">
        <f>B1430/C1430</f>
        <v>0.875</v>
      </c>
    </row>
    <row r="1431" spans="1:13" x14ac:dyDescent="0.25">
      <c r="A1431" s="1">
        <v>40136</v>
      </c>
      <c r="B1431" s="9">
        <v>22.63</v>
      </c>
      <c r="C1431" s="9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>
        <f>I1430*(1-I$1+H1431)^($A1431-$A1430)*(2-G1431/G1430)</f>
        <v>12.260490542354075</v>
      </c>
      <c r="L1431">
        <f>ROW()</f>
        <v>1431</v>
      </c>
      <c r="M1431">
        <f>B1431/C1431</f>
        <v>0.90123456790123457</v>
      </c>
    </row>
    <row r="1432" spans="1:13" x14ac:dyDescent="0.25">
      <c r="A1432" s="1">
        <v>40137</v>
      </c>
      <c r="B1432" s="9">
        <v>22.19</v>
      </c>
      <c r="C1432" s="9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>
        <f>I1431*(1-I$1+H1432)^($A1432-$A1431)*(2-G1432/G1431)</f>
        <v>12.266566122291801</v>
      </c>
      <c r="L1432">
        <f>ROW()</f>
        <v>1432</v>
      </c>
      <c r="M1432">
        <f>B1432/C1432</f>
        <v>0.89983779399837793</v>
      </c>
    </row>
    <row r="1433" spans="1:13" x14ac:dyDescent="0.25">
      <c r="A1433" s="1">
        <v>40140</v>
      </c>
      <c r="B1433" s="9">
        <v>21.16</v>
      </c>
      <c r="C1433" s="9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>
        <f>I1432*(1-I$1+H1433)^($A1433-$A1432)*(2-G1433/G1432)</f>
        <v>12.443775167007404</v>
      </c>
      <c r="L1433">
        <f>ROW()</f>
        <v>1433</v>
      </c>
      <c r="M1433">
        <f>B1433/C1433</f>
        <v>0.87764413106594774</v>
      </c>
    </row>
    <row r="1434" spans="1:13" x14ac:dyDescent="0.25">
      <c r="A1434" s="1">
        <v>40141</v>
      </c>
      <c r="B1434" s="9">
        <v>20.47</v>
      </c>
      <c r="C1434" s="9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>
        <f>I1433*(1-I$1+H1434)^($A1434-$A1433)*(2-G1434/G1433)</f>
        <v>12.480794535861373</v>
      </c>
      <c r="L1434">
        <f>ROW()</f>
        <v>1434</v>
      </c>
      <c r="M1434">
        <f>B1434/C1434</f>
        <v>0.86225779275484415</v>
      </c>
    </row>
    <row r="1435" spans="1:13" x14ac:dyDescent="0.25">
      <c r="A1435" s="1">
        <v>40142</v>
      </c>
      <c r="B1435" s="9">
        <v>20.48</v>
      </c>
      <c r="C1435" s="9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>
        <f>I1434*(1-I$1+H1435)^($A1435-$A1434)*(2-G1435/G1434)</f>
        <v>12.520017123078777</v>
      </c>
      <c r="L1435">
        <f>ROW()</f>
        <v>1435</v>
      </c>
      <c r="M1435">
        <f>B1435/C1435</f>
        <v>0.8655959425190195</v>
      </c>
    </row>
    <row r="1436" spans="1:13" x14ac:dyDescent="0.25">
      <c r="A1436" s="1">
        <v>40144</v>
      </c>
      <c r="B1436" s="9">
        <v>24.74</v>
      </c>
      <c r="C1436" s="9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>
        <f>I1435*(1-I$1+H1436)^($A1436-$A1435)*(2-G1436/G1435)</f>
        <v>12.101175806028888</v>
      </c>
      <c r="L1436">
        <f>ROW()</f>
        <v>1436</v>
      </c>
      <c r="M1436">
        <f>B1436/C1436</f>
        <v>0.95007680491551461</v>
      </c>
    </row>
    <row r="1437" spans="1:13" x14ac:dyDescent="0.25">
      <c r="A1437" s="1">
        <v>40147</v>
      </c>
      <c r="B1437" s="9">
        <v>24.51</v>
      </c>
      <c r="C1437" s="9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>
        <f>I1436*(1-I$1+H1437)^($A1437-$A1436)*(2-G1437/G1436)</f>
        <v>12.066287803788139</v>
      </c>
      <c r="L1437">
        <f>ROW()</f>
        <v>1437</v>
      </c>
      <c r="M1437">
        <f>B1437/C1437</f>
        <v>0.93407012195121963</v>
      </c>
    </row>
    <row r="1438" spans="1:13" x14ac:dyDescent="0.25">
      <c r="A1438" s="1">
        <v>40148</v>
      </c>
      <c r="B1438" s="9">
        <v>21.92</v>
      </c>
      <c r="C1438" s="9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>
        <f>I1437*(1-I$1+H1438)^($A1438-$A1437)*(2-G1438/G1437)</f>
        <v>12.316885651251184</v>
      </c>
      <c r="L1438">
        <f>ROW()</f>
        <v>1438</v>
      </c>
      <c r="M1438">
        <f>B1438/C1438</f>
        <v>0.87890938251804329</v>
      </c>
    </row>
    <row r="1439" spans="1:13" x14ac:dyDescent="0.25">
      <c r="A1439" s="1">
        <v>40149</v>
      </c>
      <c r="B1439" s="9">
        <v>21.12</v>
      </c>
      <c r="C1439" s="9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>
        <f>I1438*(1-I$1+H1439)^($A1439-$A1438)*(2-G1439/G1438)</f>
        <v>12.272319212531729</v>
      </c>
      <c r="L1439">
        <f>ROW()</f>
        <v>1439</v>
      </c>
      <c r="M1439">
        <f>B1439/C1439</f>
        <v>0.85161290322580652</v>
      </c>
    </row>
    <row r="1440" spans="1:13" x14ac:dyDescent="0.25">
      <c r="A1440" s="1">
        <v>40150</v>
      </c>
      <c r="B1440" s="9">
        <v>22.46</v>
      </c>
      <c r="C1440" s="9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>
        <f>I1439*(1-I$1+H1440)^($A1440-$A1439)*(2-G1440/G1439)</f>
        <v>12.278804109009039</v>
      </c>
      <c r="L1440">
        <f>ROW()</f>
        <v>1440</v>
      </c>
      <c r="M1440">
        <f>B1440/C1440</f>
        <v>0.88043904351234803</v>
      </c>
    </row>
    <row r="1441" spans="1:13" x14ac:dyDescent="0.25">
      <c r="A1441" s="1">
        <v>40151</v>
      </c>
      <c r="B1441" s="9">
        <v>21.25</v>
      </c>
      <c r="C1441" s="9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>
        <f>I1440*(1-I$1+H1441)^($A1441-$A1440)*(2-G1441/G1440)</f>
        <v>12.296068990819469</v>
      </c>
      <c r="L1441">
        <f>ROW()</f>
        <v>1441</v>
      </c>
      <c r="M1441">
        <f>B1441/C1441</f>
        <v>0.85823909531502418</v>
      </c>
    </row>
    <row r="1442" spans="1:13" x14ac:dyDescent="0.25">
      <c r="A1442" s="1">
        <v>40154</v>
      </c>
      <c r="B1442" s="9">
        <v>22.1</v>
      </c>
      <c r="C1442" s="9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>
        <f>I1441*(1-I$1+H1442)^($A1442-$A1441)*(2-G1442/G1441)</f>
        <v>12.30671604475639</v>
      </c>
      <c r="L1442">
        <f>ROW()</f>
        <v>1442</v>
      </c>
      <c r="M1442">
        <f>B1442/C1442</f>
        <v>0.87351778656126489</v>
      </c>
    </row>
    <row r="1443" spans="1:13" x14ac:dyDescent="0.25">
      <c r="A1443" s="1">
        <v>40155</v>
      </c>
      <c r="B1443" s="9">
        <v>23.69</v>
      </c>
      <c r="C1443" s="9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>
        <f>I1442*(1-I$1+H1443)^($A1443-$A1442)*(2-G1443/G1442)</f>
        <v>12.058900294608959</v>
      </c>
      <c r="L1443">
        <f>ROW()</f>
        <v>1443</v>
      </c>
      <c r="M1443">
        <f>B1443/C1443</f>
        <v>0.90662074244163804</v>
      </c>
    </row>
    <row r="1444" spans="1:13" x14ac:dyDescent="0.25">
      <c r="A1444" s="1">
        <v>40156</v>
      </c>
      <c r="B1444" s="9">
        <v>22.66</v>
      </c>
      <c r="C1444" s="9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>
        <f>I1443*(1-I$1+H1444)^($A1444-$A1443)*(2-G1444/G1443)</f>
        <v>12.084830095001507</v>
      </c>
      <c r="L1444">
        <f>ROW()</f>
        <v>1444</v>
      </c>
      <c r="M1444">
        <f>B1444/C1444</f>
        <v>0.87829457364341079</v>
      </c>
    </row>
    <row r="1445" spans="1:13" x14ac:dyDescent="0.25">
      <c r="A1445" s="1">
        <v>40157</v>
      </c>
      <c r="B1445" s="9">
        <v>22.32</v>
      </c>
      <c r="C1445" s="9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>
        <f>I1444*(1-I$1+H1445)^($A1445-$A1444)*(2-G1445/G1444)</f>
        <v>12.111245513834245</v>
      </c>
      <c r="L1445">
        <f>ROW()</f>
        <v>1445</v>
      </c>
      <c r="M1445">
        <f>B1445/C1445</f>
        <v>0.88082083662194166</v>
      </c>
    </row>
    <row r="1446" spans="1:13" x14ac:dyDescent="0.25">
      <c r="A1446" s="1">
        <v>40158</v>
      </c>
      <c r="B1446" s="9">
        <v>21.59</v>
      </c>
      <c r="C1446" s="9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>
        <f>I1445*(1-I$1+H1446)^($A1446-$A1445)*(2-G1446/G1445)</f>
        <v>12.14976289599837</v>
      </c>
      <c r="L1446">
        <f>ROW()</f>
        <v>1446</v>
      </c>
      <c r="M1446">
        <f>B1446/C1446</f>
        <v>0.85947452229299359</v>
      </c>
    </row>
    <row r="1447" spans="1:13" x14ac:dyDescent="0.25">
      <c r="A1447" s="1">
        <v>40161</v>
      </c>
      <c r="B1447" s="9">
        <v>21.15</v>
      </c>
      <c r="C1447" s="9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>
        <f>I1446*(1-I$1+H1447)^($A1447-$A1446)*(2-G1447/G1446)</f>
        <v>12.191416054655468</v>
      </c>
      <c r="L1447">
        <f>ROW()</f>
        <v>1447</v>
      </c>
      <c r="M1447">
        <f>B1447/C1447</f>
        <v>0.86115635179153094</v>
      </c>
    </row>
    <row r="1448" spans="1:13" x14ac:dyDescent="0.25">
      <c r="A1448" s="1">
        <v>40162</v>
      </c>
      <c r="B1448" s="9">
        <v>21.5</v>
      </c>
      <c r="C1448" s="9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>
        <f>I1447*(1-I$1+H1448)^($A1448-$A1447)*(2-G1448/G1447)</f>
        <v>12.314686978162996</v>
      </c>
      <c r="L1448">
        <f>ROW()</f>
        <v>1448</v>
      </c>
      <c r="M1448">
        <f>B1448/C1448</f>
        <v>0.86938940558026689</v>
      </c>
    </row>
    <row r="1449" spans="1:13" x14ac:dyDescent="0.25">
      <c r="A1449" s="1">
        <v>40163</v>
      </c>
      <c r="B1449" s="9">
        <v>20.54</v>
      </c>
      <c r="C1449" s="9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>
        <f>I1448*(1-I$1+H1449)^($A1449-$A1448)*(2-G1449/G1448)</f>
        <v>12.454012729671156</v>
      </c>
      <c r="L1449">
        <f>ROW()</f>
        <v>1449</v>
      </c>
      <c r="M1449">
        <f>B1449/C1449</f>
        <v>0.84701030927835053</v>
      </c>
    </row>
    <row r="1450" spans="1:13" x14ac:dyDescent="0.25">
      <c r="A1450" s="1">
        <v>40164</v>
      </c>
      <c r="B1450" s="9">
        <v>22.57</v>
      </c>
      <c r="C1450" s="9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>
        <f>I1449*(1-I$1+H1450)^($A1450-$A1449)*(2-G1450/G1449)</f>
        <v>12.334221022724686</v>
      </c>
      <c r="L1450">
        <f>ROW()</f>
        <v>1450</v>
      </c>
      <c r="M1450">
        <f>B1450/C1450</f>
        <v>0.91081517352703789</v>
      </c>
    </row>
    <row r="1451" spans="1:13" x14ac:dyDescent="0.25">
      <c r="A1451" s="1">
        <v>40165</v>
      </c>
      <c r="B1451" s="9">
        <v>21.68</v>
      </c>
      <c r="C1451" s="9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>
        <f>I1450*(1-I$1+H1451)^($A1451-$A1450)*(2-G1451/G1450)</f>
        <v>12.495447249278547</v>
      </c>
      <c r="L1451">
        <f>ROW()</f>
        <v>1451</v>
      </c>
      <c r="M1451">
        <f>B1451/C1451</f>
        <v>0.88417618270799347</v>
      </c>
    </row>
    <row r="1452" spans="1:13" x14ac:dyDescent="0.25">
      <c r="A1452" s="1">
        <v>40168</v>
      </c>
      <c r="B1452" s="9">
        <v>20.49</v>
      </c>
      <c r="C1452" s="9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>
        <f>I1451*(1-I$1+H1452)^($A1452-$A1451)*(2-G1452/G1451)</f>
        <v>12.864180064236081</v>
      </c>
      <c r="L1452">
        <f>ROW()</f>
        <v>1452</v>
      </c>
      <c r="M1452">
        <f>B1452/C1452</f>
        <v>0.87080322991925196</v>
      </c>
    </row>
    <row r="1453" spans="1:13" x14ac:dyDescent="0.25">
      <c r="A1453" s="1">
        <v>40169</v>
      </c>
      <c r="B1453" s="9">
        <v>19.54</v>
      </c>
      <c r="C1453" s="9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>
        <f>I1452*(1-I$1+H1453)^($A1453-$A1452)*(2-G1453/G1452)</f>
        <v>13.092316888281587</v>
      </c>
      <c r="L1453">
        <f>ROW()</f>
        <v>1453</v>
      </c>
      <c r="M1453">
        <f>B1453/C1453</f>
        <v>0.85852372583479775</v>
      </c>
    </row>
    <row r="1454" spans="1:13" x14ac:dyDescent="0.25">
      <c r="A1454" s="1">
        <v>40170</v>
      </c>
      <c r="B1454" s="9">
        <v>19.71</v>
      </c>
      <c r="C1454" s="9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>
        <f>I1453*(1-I$1+H1454)^($A1454-$A1453)*(2-G1454/G1453)</f>
        <v>13.174315919122757</v>
      </c>
      <c r="L1454">
        <f>ROW()</f>
        <v>1454</v>
      </c>
      <c r="M1454">
        <f>B1454/C1454</f>
        <v>0.86904761904761907</v>
      </c>
    </row>
    <row r="1455" spans="1:13" x14ac:dyDescent="0.25">
      <c r="A1455" s="1">
        <v>40171</v>
      </c>
      <c r="B1455" s="9">
        <v>19.47</v>
      </c>
      <c r="C1455" s="9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>
        <f>I1454*(1-I$1+H1455)^($A1455-$A1454)*(2-G1455/G1454)</f>
        <v>13.264999174414239</v>
      </c>
      <c r="L1455">
        <f>ROW()</f>
        <v>1455</v>
      </c>
      <c r="M1455">
        <f>B1455/C1455</f>
        <v>0.86880856760374825</v>
      </c>
    </row>
    <row r="1456" spans="1:13" x14ac:dyDescent="0.25">
      <c r="A1456" s="1">
        <v>40175</v>
      </c>
      <c r="B1456" s="9">
        <v>19.93</v>
      </c>
      <c r="C1456" s="9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>
        <f>I1455*(1-I$1+H1456)^($A1456-$A1455)*(2-G1456/G1455)</f>
        <v>13.32880620879987</v>
      </c>
      <c r="L1456">
        <f>ROW()</f>
        <v>1456</v>
      </c>
      <c r="M1456">
        <f>B1456/C1456</f>
        <v>0.88617163183637182</v>
      </c>
    </row>
    <row r="1457" spans="1:13" x14ac:dyDescent="0.25">
      <c r="A1457" s="1">
        <v>40176</v>
      </c>
      <c r="B1457" s="9">
        <v>20.010000000000002</v>
      </c>
      <c r="C1457" s="9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>
        <f>I1456*(1-I$1+H1457)^($A1457-$A1456)*(2-G1457/G1456)</f>
        <v>13.386371565739141</v>
      </c>
      <c r="L1457">
        <f>ROW()</f>
        <v>1457</v>
      </c>
      <c r="M1457">
        <f>B1457/C1457</f>
        <v>0.88422448077772875</v>
      </c>
    </row>
    <row r="1458" spans="1:13" x14ac:dyDescent="0.25">
      <c r="A1458" s="1">
        <v>40177</v>
      </c>
      <c r="B1458" s="9">
        <v>19.96</v>
      </c>
      <c r="C1458" s="9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>
        <f>I1457*(1-I$1+H1458)^($A1458-$A1457)*(2-G1458/G1457)</f>
        <v>13.250294297095772</v>
      </c>
      <c r="L1458">
        <f>ROW()</f>
        <v>1458</v>
      </c>
      <c r="M1458">
        <f>B1458/C1458</f>
        <v>0.88084730803177413</v>
      </c>
    </row>
    <row r="1459" spans="1:13" x14ac:dyDescent="0.25">
      <c r="A1459" s="1">
        <v>40178</v>
      </c>
      <c r="B1459" s="9">
        <v>21.68</v>
      </c>
      <c r="C1459" s="9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>
        <f>I1458*(1-I$1+H1459)^($A1459-$A1458)*(2-G1459/G1458)</f>
        <v>13.032875282892109</v>
      </c>
      <c r="L1459">
        <f>ROW()</f>
        <v>1459</v>
      </c>
      <c r="M1459">
        <f>B1459/C1459</f>
        <v>0.9074926747593135</v>
      </c>
    </row>
    <row r="1460" spans="1:13" x14ac:dyDescent="0.25">
      <c r="A1460" s="1">
        <v>40182</v>
      </c>
      <c r="B1460" s="9">
        <v>20.04</v>
      </c>
      <c r="C1460" s="9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>
        <f>I1459*(1-I$1+H1460)^($A1460-$A1459)*(2-G1460/G1459)</f>
        <v>13.311478212227563</v>
      </c>
      <c r="L1460">
        <f>ROW()</f>
        <v>1460</v>
      </c>
      <c r="M1460">
        <f>B1460/C1460</f>
        <v>0.88010540184453223</v>
      </c>
    </row>
    <row r="1461" spans="1:13" x14ac:dyDescent="0.25">
      <c r="A1461" s="1">
        <v>40183</v>
      </c>
      <c r="B1461" s="9">
        <v>19.350000000000001</v>
      </c>
      <c r="C1461" s="9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>
        <f>I1460*(1-I$1+H1461)^($A1461-$A1460)*(2-G1461/G1460)</f>
        <v>13.448766783537154</v>
      </c>
      <c r="L1461">
        <f>ROW()</f>
        <v>1461</v>
      </c>
      <c r="M1461">
        <f>B1461/C1461</f>
        <v>0.86422510049129075</v>
      </c>
    </row>
    <row r="1462" spans="1:13" x14ac:dyDescent="0.25">
      <c r="A1462" s="1">
        <v>40184</v>
      </c>
      <c r="B1462" s="9">
        <v>19.16</v>
      </c>
      <c r="C1462" s="9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>
        <f>I1461*(1-I$1+H1462)^($A1462-$A1461)*(2-G1462/G1461)</f>
        <v>13.689189065096478</v>
      </c>
      <c r="L1462">
        <f>ROW()</f>
        <v>1462</v>
      </c>
      <c r="M1462">
        <f>B1462/C1462</f>
        <v>0.87889908256880733</v>
      </c>
    </row>
    <row r="1463" spans="1:13" x14ac:dyDescent="0.25">
      <c r="A1463" s="1">
        <v>40185</v>
      </c>
      <c r="B1463" s="9">
        <v>19.059999999999999</v>
      </c>
      <c r="C1463" s="9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>
        <f>I1462*(1-I$1+H1463)^($A1463-$A1462)*(2-G1463/G1462)</f>
        <v>13.798010903968478</v>
      </c>
      <c r="L1463">
        <f>ROW()</f>
        <v>1463</v>
      </c>
      <c r="M1463">
        <f>B1463/C1463</f>
        <v>0.88240740740740731</v>
      </c>
    </row>
    <row r="1464" spans="1:13" x14ac:dyDescent="0.25">
      <c r="A1464" s="1">
        <v>40186</v>
      </c>
      <c r="B1464" s="9">
        <v>18.13</v>
      </c>
      <c r="C1464" s="9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>
        <f>I1463*(1-I$1+H1464)^($A1464-$A1463)*(2-G1464/G1463)</f>
        <v>13.92035133505331</v>
      </c>
      <c r="L1464">
        <f>ROW()</f>
        <v>1464</v>
      </c>
      <c r="M1464">
        <f>B1464/C1464</f>
        <v>0.86333333333333329</v>
      </c>
    </row>
    <row r="1465" spans="1:13" x14ac:dyDescent="0.25">
      <c r="A1465" s="1">
        <v>40189</v>
      </c>
      <c r="B1465" s="9">
        <v>17.55</v>
      </c>
      <c r="C1465" s="9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>
        <f>I1464*(1-I$1+H1465)^($A1465-$A1464)*(2-G1465/G1464)</f>
        <v>14.069521873916736</v>
      </c>
      <c r="L1465">
        <f>ROW()</f>
        <v>1465</v>
      </c>
      <c r="M1465">
        <f>B1465/C1465</f>
        <v>0.82510578279266578</v>
      </c>
    </row>
    <row r="1466" spans="1:13" x14ac:dyDescent="0.25">
      <c r="A1466" s="1">
        <v>40190</v>
      </c>
      <c r="B1466" s="9">
        <v>18.25</v>
      </c>
      <c r="C1466" s="9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>
        <f>I1465*(1-I$1+H1466)^($A1466-$A1465)*(2-G1466/G1465)</f>
        <v>14.011294847750666</v>
      </c>
      <c r="L1466">
        <f>ROW()</f>
        <v>1466</v>
      </c>
      <c r="M1466">
        <f>B1466/C1466</f>
        <v>0.83754015603487841</v>
      </c>
    </row>
    <row r="1467" spans="1:13" x14ac:dyDescent="0.25">
      <c r="A1467" s="1">
        <v>40191</v>
      </c>
      <c r="B1467" s="9">
        <v>17.850000000000001</v>
      </c>
      <c r="C1467" s="9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>
        <f>I1466*(1-I$1+H1467)^($A1467-$A1466)*(2-G1467/G1466)</f>
        <v>14.04114475145145</v>
      </c>
      <c r="L1467">
        <f>ROW()</f>
        <v>1467</v>
      </c>
      <c r="M1467">
        <f>B1467/C1467</f>
        <v>0.83842179426961028</v>
      </c>
    </row>
    <row r="1468" spans="1:13" x14ac:dyDescent="0.25">
      <c r="A1468" s="1">
        <v>40192</v>
      </c>
      <c r="B1468" s="9">
        <v>17.63</v>
      </c>
      <c r="C1468" s="9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>
        <f>I1467*(1-I$1+H1468)^($A1468-$A1467)*(2-G1468/G1467)</f>
        <v>14.282706015230509</v>
      </c>
      <c r="L1468">
        <f>ROW()</f>
        <v>1468</v>
      </c>
      <c r="M1468">
        <f>B1468/C1468</f>
        <v>0.85127957508450014</v>
      </c>
    </row>
    <row r="1469" spans="1:13" x14ac:dyDescent="0.25">
      <c r="A1469" s="1">
        <v>40193</v>
      </c>
      <c r="B1469" s="9">
        <v>17.91</v>
      </c>
      <c r="C1469" s="9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>
        <f>I1468*(1-I$1+H1469)^($A1469-$A1468)*(2-G1469/G1468)</f>
        <v>14.082178404059901</v>
      </c>
      <c r="L1469">
        <f>ROW()</f>
        <v>1469</v>
      </c>
      <c r="M1469">
        <f>B1469/C1469</f>
        <v>0.83379888268156421</v>
      </c>
    </row>
    <row r="1470" spans="1:13" x14ac:dyDescent="0.25">
      <c r="A1470" s="1">
        <v>40197</v>
      </c>
      <c r="B1470" s="9">
        <v>17.579999999999998</v>
      </c>
      <c r="C1470" s="9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>
        <f>I1469*(1-I$1+H1470)^($A1470-$A1469)*(2-G1470/G1469)</f>
        <v>14.388012968223405</v>
      </c>
      <c r="L1470">
        <f>ROW()</f>
        <v>1470</v>
      </c>
      <c r="M1470">
        <f>B1470/C1470</f>
        <v>0.84155098133078021</v>
      </c>
    </row>
    <row r="1471" spans="1:13" x14ac:dyDescent="0.25">
      <c r="A1471" s="1">
        <v>40198</v>
      </c>
      <c r="B1471" s="9">
        <v>18.68</v>
      </c>
      <c r="C1471" s="9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>
        <f>I1470*(1-I$1+H1471)^($A1471-$A1470)*(2-G1471/G1470)</f>
        <v>14.377443105211233</v>
      </c>
      <c r="L1471">
        <f>ROW()</f>
        <v>1471</v>
      </c>
      <c r="M1471">
        <f>B1471/C1471</f>
        <v>0.87289719626168227</v>
      </c>
    </row>
    <row r="1472" spans="1:13" x14ac:dyDescent="0.25">
      <c r="A1472" s="1">
        <v>40199</v>
      </c>
      <c r="B1472" s="9">
        <v>22.27</v>
      </c>
      <c r="C1472" s="9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>
        <f>I1471*(1-I$1+H1472)^($A1472-$A1471)*(2-G1472/G1471)</f>
        <v>13.98729771455746</v>
      </c>
      <c r="L1472">
        <f>ROW()</f>
        <v>1472</v>
      </c>
      <c r="M1472">
        <f>B1472/C1472</f>
        <v>0.96198704103671706</v>
      </c>
    </row>
    <row r="1473" spans="1:13" x14ac:dyDescent="0.25">
      <c r="A1473" s="1">
        <v>40200</v>
      </c>
      <c r="B1473" s="9">
        <v>27.31</v>
      </c>
      <c r="C1473" s="9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>
        <f>I1472*(1-I$1+H1473)^($A1473-$A1472)*(2-G1473/G1472)</f>
        <v>13.465528048496044</v>
      </c>
      <c r="L1473">
        <f>ROW()</f>
        <v>1473</v>
      </c>
      <c r="M1473">
        <f>B1473/C1473</f>
        <v>1.0387980220616204</v>
      </c>
    </row>
    <row r="1474" spans="1:13" x14ac:dyDescent="0.25">
      <c r="A1474" s="1">
        <v>40203</v>
      </c>
      <c r="B1474" s="9">
        <v>25.41</v>
      </c>
      <c r="C1474" s="9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>
        <f>I1473*(1-I$1+H1474)^($A1474-$A1473)*(2-G1474/G1473)</f>
        <v>13.627679697242256</v>
      </c>
      <c r="L1474">
        <f>ROW()</f>
        <v>1474</v>
      </c>
      <c r="M1474">
        <f>B1474/C1474</f>
        <v>1.0087336244541485</v>
      </c>
    </row>
    <row r="1475" spans="1:13" x14ac:dyDescent="0.25">
      <c r="A1475" s="1">
        <v>40204</v>
      </c>
      <c r="B1475" s="9">
        <v>24.55</v>
      </c>
      <c r="C1475" s="9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>
        <f>I1474*(1-I$1+H1475)^($A1475-$A1474)*(2-G1475/G1474)</f>
        <v>13.519119606354025</v>
      </c>
      <c r="L1475">
        <f>ROW()</f>
        <v>1475</v>
      </c>
      <c r="M1475">
        <f>B1475/C1475</f>
        <v>0.97536750099324587</v>
      </c>
    </row>
    <row r="1476" spans="1:13" x14ac:dyDescent="0.25">
      <c r="A1476" s="1">
        <v>40205</v>
      </c>
      <c r="B1476" s="9">
        <v>23.14</v>
      </c>
      <c r="C1476" s="9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>
        <f>I1475*(1-I$1+H1476)^($A1476-$A1475)*(2-G1476/G1475)</f>
        <v>13.632053429128066</v>
      </c>
      <c r="L1476">
        <f>ROW()</f>
        <v>1476</v>
      </c>
      <c r="M1476">
        <f>B1476/C1476</f>
        <v>0.95897223373394125</v>
      </c>
    </row>
    <row r="1477" spans="1:13" x14ac:dyDescent="0.25">
      <c r="A1477" s="1">
        <v>40206</v>
      </c>
      <c r="B1477" s="9">
        <v>23.73</v>
      </c>
      <c r="C1477" s="9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>
        <f>I1476*(1-I$1+H1477)^($A1477-$A1476)*(2-G1477/G1476)</f>
        <v>13.60440427426332</v>
      </c>
      <c r="L1477">
        <f>ROW()</f>
        <v>1477</v>
      </c>
      <c r="M1477">
        <f>B1477/C1477</f>
        <v>0.96189704094041339</v>
      </c>
    </row>
    <row r="1478" spans="1:13" x14ac:dyDescent="0.25">
      <c r="A1478" s="1">
        <v>40207</v>
      </c>
      <c r="B1478" s="9">
        <v>24.62</v>
      </c>
      <c r="C1478" s="9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>
        <f>I1477*(1-I$1+H1478)^($A1478-$A1477)*(2-G1478/G1477)</f>
        <v>13.439195759266894</v>
      </c>
      <c r="L1478">
        <f>ROW()</f>
        <v>1478</v>
      </c>
      <c r="M1478">
        <f>B1478/C1478</f>
        <v>0.97005516154452331</v>
      </c>
    </row>
    <row r="1479" spans="1:13" x14ac:dyDescent="0.25">
      <c r="A1479" s="1">
        <v>40210</v>
      </c>
      <c r="B1479" s="9">
        <v>22.59</v>
      </c>
      <c r="C1479" s="9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>
        <f>I1478*(1-I$1+H1479)^($A1479-$A1478)*(2-G1479/G1478)</f>
        <v>13.659303273933313</v>
      </c>
      <c r="L1479">
        <f>ROW()</f>
        <v>1479</v>
      </c>
      <c r="M1479">
        <f>B1479/C1479</f>
        <v>0.95558375634517767</v>
      </c>
    </row>
    <row r="1480" spans="1:13" x14ac:dyDescent="0.25">
      <c r="A1480" s="1">
        <v>40211</v>
      </c>
      <c r="B1480" s="9">
        <v>21.48</v>
      </c>
      <c r="C1480" s="9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>
        <f>I1479*(1-I$1+H1480)^($A1480-$A1479)*(2-G1480/G1479)</f>
        <v>13.778564572972115</v>
      </c>
      <c r="L1480">
        <f>ROW()</f>
        <v>1480</v>
      </c>
      <c r="M1480">
        <f>B1480/C1480</f>
        <v>0.9367640645442652</v>
      </c>
    </row>
    <row r="1481" spans="1:13" x14ac:dyDescent="0.25">
      <c r="A1481" s="1">
        <v>40212</v>
      </c>
      <c r="B1481" s="9">
        <v>21.6</v>
      </c>
      <c r="C1481" s="9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>
        <f>I1480*(1-I$1+H1481)^($A1481-$A1480)*(2-G1481/G1480)</f>
        <v>13.732284638436372</v>
      </c>
      <c r="L1481">
        <f>ROW()</f>
        <v>1481</v>
      </c>
      <c r="M1481">
        <f>B1481/C1481</f>
        <v>0.93913043478260871</v>
      </c>
    </row>
    <row r="1482" spans="1:13" x14ac:dyDescent="0.25">
      <c r="A1482" s="1">
        <v>40213</v>
      </c>
      <c r="B1482" s="9">
        <v>26.08</v>
      </c>
      <c r="C1482" s="9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>
        <f>I1481*(1-I$1+H1482)^($A1482-$A1481)*(2-G1482/G1481)</f>
        <v>13.156790635547733</v>
      </c>
      <c r="L1482">
        <f>ROW()</f>
        <v>1482</v>
      </c>
      <c r="M1482">
        <f>B1482/C1482</f>
        <v>1.0038491147036182</v>
      </c>
    </row>
    <row r="1483" spans="1:13" x14ac:dyDescent="0.25">
      <c r="A1483" s="1">
        <v>40214</v>
      </c>
      <c r="B1483" s="9">
        <v>26.11</v>
      </c>
      <c r="C1483" s="9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>
        <f>I1482*(1-I$1+H1483)^($A1483-$A1482)*(2-G1483/G1482)</f>
        <v>13.046383657600829</v>
      </c>
      <c r="L1483">
        <f>ROW()</f>
        <v>1483</v>
      </c>
      <c r="M1483">
        <f>B1483/C1483</f>
        <v>1.0042307692307693</v>
      </c>
    </row>
    <row r="1484" spans="1:13" x14ac:dyDescent="0.25">
      <c r="A1484" s="1">
        <v>40217</v>
      </c>
      <c r="B1484" s="9">
        <v>26.51</v>
      </c>
      <c r="C1484" s="9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>
        <f>I1483*(1-I$1+H1484)^($A1484-$A1483)*(2-G1484/G1483)</f>
        <v>12.966689755839024</v>
      </c>
      <c r="L1484">
        <f>ROW()</f>
        <v>1484</v>
      </c>
      <c r="M1484">
        <f>B1484/C1484</f>
        <v>1.0030268634127886</v>
      </c>
    </row>
    <row r="1485" spans="1:13" x14ac:dyDescent="0.25">
      <c r="A1485" s="1">
        <v>40218</v>
      </c>
      <c r="B1485" s="9">
        <v>26</v>
      </c>
      <c r="C1485" s="9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>
        <f>I1484*(1-I$1+H1485)^($A1485-$A1484)*(2-G1485/G1484)</f>
        <v>13.054487779744244</v>
      </c>
      <c r="L1485">
        <f>ROW()</f>
        <v>1485</v>
      </c>
      <c r="M1485">
        <f>B1485/C1485</f>
        <v>0.99846390168970822</v>
      </c>
    </row>
    <row r="1486" spans="1:13" x14ac:dyDescent="0.25">
      <c r="A1486" s="1">
        <v>40219</v>
      </c>
      <c r="B1486" s="9">
        <v>25.4</v>
      </c>
      <c r="C1486" s="9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>
        <f>I1485*(1-I$1+H1486)^($A1486-$A1485)*(2-G1486/G1485)</f>
        <v>13.05053755410661</v>
      </c>
      <c r="L1486">
        <f>ROW()</f>
        <v>1486</v>
      </c>
      <c r="M1486">
        <f>B1486/C1486</f>
        <v>0.98183223811364506</v>
      </c>
    </row>
    <row r="1487" spans="1:13" x14ac:dyDescent="0.25">
      <c r="A1487" s="1">
        <v>40220</v>
      </c>
      <c r="B1487" s="9">
        <v>23.96</v>
      </c>
      <c r="C1487" s="9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>
        <f>I1486*(1-I$1+H1487)^($A1487-$A1486)*(2-G1487/G1486)</f>
        <v>13.170608315428284</v>
      </c>
      <c r="L1487">
        <f>ROW()</f>
        <v>1487</v>
      </c>
      <c r="M1487">
        <f>B1487/C1487</f>
        <v>0.97517297517297519</v>
      </c>
    </row>
    <row r="1488" spans="1:13" x14ac:dyDescent="0.25">
      <c r="A1488" s="1">
        <v>40221</v>
      </c>
      <c r="B1488" s="9">
        <v>22.73</v>
      </c>
      <c r="C1488" s="9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>
        <f>I1487*(1-I$1+H1488)^($A1488-$A1487)*(2-G1488/G1487)</f>
        <v>13.117490089658371</v>
      </c>
      <c r="L1488">
        <f>ROW()</f>
        <v>1488</v>
      </c>
      <c r="M1488">
        <f>B1488/C1488</f>
        <v>0.92927228127555195</v>
      </c>
    </row>
    <row r="1489" spans="1:13" x14ac:dyDescent="0.25">
      <c r="A1489" s="1">
        <v>40225</v>
      </c>
      <c r="B1489" s="9">
        <v>22.25</v>
      </c>
      <c r="C1489" s="9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>
        <f>I1488*(1-I$1+H1489)^($A1489-$A1488)*(2-G1489/G1488)</f>
        <v>13.446000943752409</v>
      </c>
      <c r="L1489">
        <f>ROW()</f>
        <v>1489</v>
      </c>
      <c r="M1489">
        <f>B1489/C1489</f>
        <v>0.94399660585490031</v>
      </c>
    </row>
    <row r="1490" spans="1:13" x14ac:dyDescent="0.25">
      <c r="A1490" s="1">
        <v>40226</v>
      </c>
      <c r="B1490" s="9">
        <v>21.72</v>
      </c>
      <c r="C1490" s="9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>
        <f>I1489*(1-I$1+H1490)^($A1490-$A1489)*(2-G1490/G1489)</f>
        <v>13.587073104044016</v>
      </c>
      <c r="L1490">
        <f>ROW()</f>
        <v>1490</v>
      </c>
      <c r="M1490">
        <f>B1490/C1490</f>
        <v>0.93258909403177326</v>
      </c>
    </row>
    <row r="1491" spans="1:13" x14ac:dyDescent="0.25">
      <c r="A1491" s="1">
        <v>40227</v>
      </c>
      <c r="B1491" s="9">
        <v>20.63</v>
      </c>
      <c r="C1491" s="9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>
        <f>I1490*(1-I$1+H1491)^($A1491-$A1490)*(2-G1491/G1490)</f>
        <v>13.712155577442486</v>
      </c>
      <c r="L1491">
        <f>ROW()</f>
        <v>1491</v>
      </c>
      <c r="M1491">
        <f>B1491/C1491</f>
        <v>0.90561896400351172</v>
      </c>
    </row>
    <row r="1492" spans="1:13" x14ac:dyDescent="0.25">
      <c r="A1492" s="1">
        <v>40228</v>
      </c>
      <c r="B1492" s="9">
        <v>20.02</v>
      </c>
      <c r="C1492" s="9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>
        <f>I1491*(1-I$1+H1492)^($A1492-$A1491)*(2-G1492/G1491)</f>
        <v>13.915885662121848</v>
      </c>
      <c r="L1492">
        <f>ROW()</f>
        <v>1492</v>
      </c>
      <c r="M1492">
        <f>B1492/C1492</f>
        <v>0.89735544598834605</v>
      </c>
    </row>
    <row r="1493" spans="1:13" x14ac:dyDescent="0.25">
      <c r="A1493" s="1">
        <v>40231</v>
      </c>
      <c r="B1493" s="9">
        <v>19.940000000000001</v>
      </c>
      <c r="C1493" s="9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>
        <f>I1492*(1-I$1+H1493)^($A1493-$A1492)*(2-G1493/G1492)</f>
        <v>14.080721017431371</v>
      </c>
      <c r="L1493">
        <f>ROW()</f>
        <v>1493</v>
      </c>
      <c r="M1493">
        <f>B1493/C1493</f>
        <v>0.91762540266912107</v>
      </c>
    </row>
    <row r="1494" spans="1:13" x14ac:dyDescent="0.25">
      <c r="A1494" s="1">
        <v>40232</v>
      </c>
      <c r="B1494" s="9">
        <v>21.37</v>
      </c>
      <c r="C1494" s="9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>
        <f>I1493*(1-I$1+H1494)^($A1494-$A1493)*(2-G1494/G1493)</f>
        <v>13.971601689607553</v>
      </c>
      <c r="L1494">
        <f>ROW()</f>
        <v>1494</v>
      </c>
      <c r="M1494">
        <f>B1494/C1494</f>
        <v>0.94473916887709997</v>
      </c>
    </row>
    <row r="1495" spans="1:13" x14ac:dyDescent="0.25">
      <c r="A1495" s="1">
        <v>40233</v>
      </c>
      <c r="B1495" s="9">
        <v>20.27</v>
      </c>
      <c r="C1495" s="9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>
        <f>I1494*(1-I$1+H1495)^($A1495-$A1494)*(2-G1495/G1494)</f>
        <v>14.071394611177908</v>
      </c>
      <c r="L1495">
        <f>ROW()</f>
        <v>1495</v>
      </c>
      <c r="M1495">
        <f>B1495/C1495</f>
        <v>0.91802536231884058</v>
      </c>
    </row>
    <row r="1496" spans="1:13" x14ac:dyDescent="0.25">
      <c r="A1496" s="1">
        <v>40234</v>
      </c>
      <c r="B1496" s="9">
        <v>20.100000000000001</v>
      </c>
      <c r="C1496" s="9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>
        <f>I1495*(1-I$1+H1496)^($A1496-$A1495)*(2-G1496/G1495)</f>
        <v>14.058322467512639</v>
      </c>
      <c r="L1496">
        <f>ROW()</f>
        <v>1496</v>
      </c>
      <c r="M1496">
        <f>B1496/C1496</f>
        <v>0.91073855913004087</v>
      </c>
    </row>
    <row r="1497" spans="1:13" x14ac:dyDescent="0.25">
      <c r="A1497" s="1">
        <v>40235</v>
      </c>
      <c r="B1497" s="9">
        <v>19.5</v>
      </c>
      <c r="C1497" s="9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>
        <f>I1496*(1-I$1+H1497)^($A1497-$A1496)*(2-G1497/G1496)</f>
        <v>14.106168273940273</v>
      </c>
      <c r="L1497">
        <f>ROW()</f>
        <v>1497</v>
      </c>
      <c r="M1497">
        <f>B1497/C1497</f>
        <v>0.90069284064665134</v>
      </c>
    </row>
    <row r="1498" spans="1:13" x14ac:dyDescent="0.25">
      <c r="A1498" s="1">
        <v>40238</v>
      </c>
      <c r="B1498" s="9">
        <v>19.260000000000002</v>
      </c>
      <c r="C1498" s="9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>
        <f>I1497*(1-I$1+H1498)^($A1498-$A1497)*(2-G1498/G1497)</f>
        <v>14.16895992698068</v>
      </c>
      <c r="L1498">
        <f>ROW()</f>
        <v>1498</v>
      </c>
      <c r="M1498">
        <f>B1498/C1498</f>
        <v>0.89832089552238803</v>
      </c>
    </row>
    <row r="1499" spans="1:13" x14ac:dyDescent="0.25">
      <c r="A1499" s="1">
        <v>40239</v>
      </c>
      <c r="B1499" s="9">
        <v>19.059999999999999</v>
      </c>
      <c r="C1499" s="9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>
        <f>I1498*(1-I$1+H1499)^($A1499-$A1498)*(2-G1499/G1498)</f>
        <v>14.231789788804068</v>
      </c>
      <c r="L1499">
        <f>ROW()</f>
        <v>1499</v>
      </c>
      <c r="M1499">
        <f>B1499/C1499</f>
        <v>0.89990557129367321</v>
      </c>
    </row>
    <row r="1500" spans="1:13" x14ac:dyDescent="0.25">
      <c r="A1500" s="1">
        <v>40240</v>
      </c>
      <c r="B1500" s="9">
        <v>18.829999999999998</v>
      </c>
      <c r="C1500" s="9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>
        <f>I1499*(1-I$1+H1500)^($A1500-$A1499)*(2-G1500/G1499)</f>
        <v>14.369913696404401</v>
      </c>
      <c r="L1500">
        <f>ROW()</f>
        <v>1500</v>
      </c>
      <c r="M1500">
        <f>B1500/C1500</f>
        <v>0.89794945159752027</v>
      </c>
    </row>
    <row r="1501" spans="1:13" x14ac:dyDescent="0.25">
      <c r="A1501" s="1">
        <v>40241</v>
      </c>
      <c r="B1501" s="9">
        <v>18.72</v>
      </c>
      <c r="C1501" s="9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>
        <f>I1500*(1-I$1+H1501)^($A1501-$A1500)*(2-G1501/G1500)</f>
        <v>14.355809232213858</v>
      </c>
      <c r="L1501">
        <f>ROW()</f>
        <v>1501</v>
      </c>
      <c r="M1501">
        <f>B1501/C1501</f>
        <v>0.89015691868758906</v>
      </c>
    </row>
    <row r="1502" spans="1:13" x14ac:dyDescent="0.25">
      <c r="A1502" s="1">
        <v>40242</v>
      </c>
      <c r="B1502" s="9">
        <v>17.420000000000002</v>
      </c>
      <c r="C1502" s="9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>
        <f>I1501*(1-I$1+H1502)^($A1502-$A1501)*(2-G1502/G1501)</f>
        <v>14.580888332082068</v>
      </c>
      <c r="L1502">
        <f>ROW()</f>
        <v>1502</v>
      </c>
      <c r="M1502">
        <f>B1502/C1502</f>
        <v>0.86109738012852211</v>
      </c>
    </row>
    <row r="1503" spans="1:13" x14ac:dyDescent="0.25">
      <c r="A1503" s="1">
        <v>40245</v>
      </c>
      <c r="B1503" s="9">
        <v>17.79</v>
      </c>
      <c r="C1503" s="9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>
        <f>I1502*(1-I$1+H1503)^($A1503-$A1502)*(2-G1503/G1502)</f>
        <v>14.617360769414438</v>
      </c>
      <c r="L1503">
        <f>ROW()</f>
        <v>1503</v>
      </c>
      <c r="M1503">
        <f>B1503/C1503</f>
        <v>0.87808489634748266</v>
      </c>
    </row>
    <row r="1504" spans="1:13" x14ac:dyDescent="0.25">
      <c r="A1504" s="1">
        <v>40246</v>
      </c>
      <c r="B1504" s="9">
        <v>17.920000000000002</v>
      </c>
      <c r="C1504" s="9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>
        <f>I1503*(1-I$1+H1504)^($A1504-$A1503)*(2-G1504/G1503)</f>
        <v>14.641925869145965</v>
      </c>
      <c r="L1504">
        <f>ROW()</f>
        <v>1504</v>
      </c>
      <c r="M1504">
        <f>B1504/C1504</f>
        <v>0.88888888888888895</v>
      </c>
    </row>
    <row r="1505" spans="1:13" x14ac:dyDescent="0.25">
      <c r="A1505" s="1">
        <v>40247</v>
      </c>
      <c r="B1505" s="9">
        <v>18.57</v>
      </c>
      <c r="C1505" s="9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>
        <f>I1504*(1-I$1+H1505)^($A1505-$A1504)*(2-G1505/G1504)</f>
        <v>14.419010010187629</v>
      </c>
      <c r="L1505">
        <f>ROW()</f>
        <v>1505</v>
      </c>
      <c r="M1505">
        <f>B1505/C1505</f>
        <v>0.90541199414919549</v>
      </c>
    </row>
    <row r="1506" spans="1:13" x14ac:dyDescent="0.25">
      <c r="A1506" s="1">
        <v>40248</v>
      </c>
      <c r="B1506" s="9">
        <v>18.059999999999999</v>
      </c>
      <c r="C1506" s="9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>
        <f>I1505*(1-I$1+H1506)^($A1506-$A1505)*(2-G1506/G1505)</f>
        <v>14.349529353464003</v>
      </c>
      <c r="L1506">
        <f>ROW()</f>
        <v>1506</v>
      </c>
      <c r="M1506">
        <f>B1506/C1506</f>
        <v>0.87246376811594195</v>
      </c>
    </row>
    <row r="1507" spans="1:13" x14ac:dyDescent="0.25">
      <c r="A1507" s="1">
        <v>40249</v>
      </c>
      <c r="B1507" s="9">
        <v>17.579999999999998</v>
      </c>
      <c r="C1507" s="9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>
        <f>I1506*(1-I$1+H1507)^($A1507-$A1506)*(2-G1507/G1506)</f>
        <v>14.456560592606904</v>
      </c>
      <c r="L1507">
        <f>ROW()</f>
        <v>1507</v>
      </c>
      <c r="M1507">
        <f>B1507/C1507</f>
        <v>0.86729156388751838</v>
      </c>
    </row>
    <row r="1508" spans="1:13" x14ac:dyDescent="0.25">
      <c r="A1508" s="1">
        <v>40252</v>
      </c>
      <c r="B1508" s="9">
        <v>18</v>
      </c>
      <c r="C1508" s="9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>
        <f>I1507*(1-I$1+H1508)^($A1508-$A1507)*(2-G1508/G1507)</f>
        <v>14.36544776427279</v>
      </c>
      <c r="L1508">
        <f>ROW()</f>
        <v>1508</v>
      </c>
      <c r="M1508">
        <f>B1508/C1508</f>
        <v>0.86872586872586877</v>
      </c>
    </row>
    <row r="1509" spans="1:13" x14ac:dyDescent="0.25">
      <c r="A1509" s="1">
        <v>40253</v>
      </c>
      <c r="B1509" s="9">
        <v>17.690000000000001</v>
      </c>
      <c r="C1509" s="9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>
        <f>I1508*(1-I$1+H1509)^($A1509-$A1508)*(2-G1509/G1508)</f>
        <v>14.546633265514197</v>
      </c>
      <c r="L1509">
        <f>ROW()</f>
        <v>1509</v>
      </c>
      <c r="M1509">
        <f>B1509/C1509</f>
        <v>0.87748015873015883</v>
      </c>
    </row>
    <row r="1510" spans="1:13" x14ac:dyDescent="0.25">
      <c r="A1510" s="1">
        <v>40254</v>
      </c>
      <c r="B1510" s="9">
        <v>16.91</v>
      </c>
      <c r="C1510" s="9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>
        <f>I1509*(1-I$1+H1510)^($A1510-$A1509)*(2-G1510/G1509)</f>
        <v>14.659642712951177</v>
      </c>
      <c r="L1510">
        <f>ROW()</f>
        <v>1510</v>
      </c>
      <c r="M1510">
        <f>B1510/C1510</f>
        <v>0.85750507099391482</v>
      </c>
    </row>
    <row r="1511" spans="1:13" x14ac:dyDescent="0.25">
      <c r="A1511" s="1">
        <v>40255</v>
      </c>
      <c r="B1511" s="9">
        <v>16.62</v>
      </c>
      <c r="C1511" s="9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>
        <f>I1510*(1-I$1+H1511)^($A1511-$A1510)*(2-G1511/G1510)</f>
        <v>14.732928052618705</v>
      </c>
      <c r="L1511">
        <f>ROW()</f>
        <v>1511</v>
      </c>
      <c r="M1511">
        <f>B1511/C1511</f>
        <v>0.85318275154004108</v>
      </c>
    </row>
    <row r="1512" spans="1:13" x14ac:dyDescent="0.25">
      <c r="A1512" s="1">
        <v>40256</v>
      </c>
      <c r="B1512" s="9">
        <v>16.97</v>
      </c>
      <c r="C1512" s="9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>
        <f>I1511*(1-I$1+H1512)^($A1512-$A1511)*(2-G1512/G1511)</f>
        <v>14.585249287071338</v>
      </c>
      <c r="L1512">
        <f>ROW()</f>
        <v>1512</v>
      </c>
      <c r="M1512">
        <f>B1512/C1512</f>
        <v>0.85062656641604006</v>
      </c>
    </row>
    <row r="1513" spans="1:13" x14ac:dyDescent="0.25">
      <c r="A1513" s="1">
        <v>40259</v>
      </c>
      <c r="B1513" s="9">
        <v>16.87</v>
      </c>
      <c r="C1513" s="9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>
        <f>I1512*(1-I$1+H1513)^($A1513-$A1512)*(2-G1513/G1512)</f>
        <v>14.644709655341984</v>
      </c>
      <c r="L1513">
        <f>ROW()</f>
        <v>1513</v>
      </c>
      <c r="M1513">
        <f>B1513/C1513</f>
        <v>0.83888612630532078</v>
      </c>
    </row>
    <row r="1514" spans="1:13" x14ac:dyDescent="0.25">
      <c r="A1514" s="1">
        <v>40260</v>
      </c>
      <c r="B1514" s="9">
        <v>16.350000000000001</v>
      </c>
      <c r="C1514" s="9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>
        <f>I1513*(1-I$1+H1514)^($A1514-$A1513)*(2-G1514/G1513)</f>
        <v>14.727812737909703</v>
      </c>
      <c r="L1514">
        <f>ROW()</f>
        <v>1514</v>
      </c>
      <c r="M1514">
        <f>B1514/C1514</f>
        <v>0.8307926829268294</v>
      </c>
    </row>
    <row r="1515" spans="1:13" x14ac:dyDescent="0.25">
      <c r="A1515" s="1">
        <v>40261</v>
      </c>
      <c r="B1515" s="9">
        <v>17.55</v>
      </c>
      <c r="C1515" s="9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>
        <f>I1514*(1-I$1+H1515)^($A1515-$A1514)*(2-G1515/G1514)</f>
        <v>14.577232504360996</v>
      </c>
      <c r="L1515">
        <f>ROW()</f>
        <v>1515</v>
      </c>
      <c r="M1515">
        <f>B1515/C1515</f>
        <v>0.87400398406374513</v>
      </c>
    </row>
    <row r="1516" spans="1:13" x14ac:dyDescent="0.25">
      <c r="A1516" s="1">
        <v>40262</v>
      </c>
      <c r="B1516" s="9">
        <v>18.399999999999999</v>
      </c>
      <c r="C1516" s="9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>
        <f>I1515*(1-I$1+H1516)^($A1516-$A1515)*(2-G1516/G1515)</f>
        <v>14.501737882911494</v>
      </c>
      <c r="L1516">
        <f>ROW()</f>
        <v>1516</v>
      </c>
      <c r="M1516">
        <f>B1516/C1516</f>
        <v>0.89407191448007772</v>
      </c>
    </row>
    <row r="1517" spans="1:13" x14ac:dyDescent="0.25">
      <c r="A1517" s="1">
        <v>40263</v>
      </c>
      <c r="B1517" s="9">
        <v>17.77</v>
      </c>
      <c r="C1517" s="9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>
        <f>I1516*(1-I$1+H1517)^($A1517-$A1516)*(2-G1517/G1516)</f>
        <v>14.531979880716685</v>
      </c>
      <c r="L1517">
        <f>ROW()</f>
        <v>1517</v>
      </c>
      <c r="M1517">
        <f>B1517/C1517</f>
        <v>0.88584247258225324</v>
      </c>
    </row>
    <row r="1518" spans="1:13" x14ac:dyDescent="0.25">
      <c r="A1518" s="1">
        <v>40266</v>
      </c>
      <c r="B1518" s="9">
        <v>17.59</v>
      </c>
      <c r="C1518" s="9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>
        <f>I1517*(1-I$1+H1518)^($A1518-$A1517)*(2-G1518/G1517)</f>
        <v>14.629903178326398</v>
      </c>
      <c r="L1518">
        <f>ROW()</f>
        <v>1518</v>
      </c>
      <c r="M1518">
        <f>B1518/C1518</f>
        <v>0.88614609571788405</v>
      </c>
    </row>
    <row r="1519" spans="1:13" x14ac:dyDescent="0.25">
      <c r="A1519" s="1">
        <v>40267</v>
      </c>
      <c r="B1519" s="9">
        <v>17.13</v>
      </c>
      <c r="C1519" s="9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>
        <f>I1518*(1-I$1+H1519)^($A1519-$A1518)*(2-G1519/G1518)</f>
        <v>14.646347573580941</v>
      </c>
      <c r="L1519">
        <f>ROW()</f>
        <v>1519</v>
      </c>
      <c r="M1519">
        <f>B1519/C1519</f>
        <v>0.87666325486182184</v>
      </c>
    </row>
    <row r="1520" spans="1:13" x14ac:dyDescent="0.25">
      <c r="A1520" s="1">
        <v>40268</v>
      </c>
      <c r="B1520" s="9">
        <v>17.59</v>
      </c>
      <c r="C1520" s="9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>
        <f>I1519*(1-I$1+H1520)^($A1520-$A1519)*(2-G1520/G1519)</f>
        <v>14.637168110084639</v>
      </c>
      <c r="L1520">
        <f>ROW()</f>
        <v>1520</v>
      </c>
      <c r="M1520">
        <f>B1520/C1520</f>
        <v>0.8830321285140561</v>
      </c>
    </row>
    <row r="1521" spans="1:13" x14ac:dyDescent="0.25">
      <c r="A1521" s="1">
        <v>40269</v>
      </c>
      <c r="B1521" s="9">
        <v>17.47</v>
      </c>
      <c r="C1521" s="9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>
        <f>I1520*(1-I$1+H1521)^($A1521-$A1520)*(2-G1521/G1520)</f>
        <v>14.605430267662145</v>
      </c>
      <c r="L1521">
        <f>ROW()</f>
        <v>1521</v>
      </c>
      <c r="M1521">
        <f>B1521/C1521</f>
        <v>0.8778894472361809</v>
      </c>
    </row>
    <row r="1522" spans="1:13" x14ac:dyDescent="0.25">
      <c r="A1522" s="1">
        <v>40273</v>
      </c>
      <c r="B1522" s="9">
        <v>17.02</v>
      </c>
      <c r="C1522" s="9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>
        <f>I1521*(1-I$1+H1522)^($A1522-$A1521)*(2-G1522/G1521)</f>
        <v>14.909414491445217</v>
      </c>
      <c r="L1522">
        <f>ROW()</f>
        <v>1522</v>
      </c>
      <c r="M1522">
        <f>B1522/C1522</f>
        <v>0.87958656330749341</v>
      </c>
    </row>
    <row r="1523" spans="1:13" x14ac:dyDescent="0.25">
      <c r="A1523" s="1">
        <v>40274</v>
      </c>
      <c r="B1523" s="9">
        <v>16.23</v>
      </c>
      <c r="C1523" s="9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>
        <f>I1522*(1-I$1+H1523)^($A1523-$A1522)*(2-G1523/G1522)</f>
        <v>15.042653752337189</v>
      </c>
      <c r="L1523">
        <f>ROW()</f>
        <v>1523</v>
      </c>
      <c r="M1523">
        <f>B1523/C1523</f>
        <v>0.86146496815286622</v>
      </c>
    </row>
    <row r="1524" spans="1:13" x14ac:dyDescent="0.25">
      <c r="A1524" s="1">
        <v>40275</v>
      </c>
      <c r="B1524" s="9">
        <v>16.62</v>
      </c>
      <c r="C1524" s="9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>
        <f>I1523*(1-I$1+H1524)^($A1524-$A1523)*(2-G1524/G1523)</f>
        <v>14.910245964954482</v>
      </c>
      <c r="L1524">
        <f>ROW()</f>
        <v>1524</v>
      </c>
      <c r="M1524">
        <f>B1524/C1524</f>
        <v>0.86607608129233971</v>
      </c>
    </row>
    <row r="1525" spans="1:13" x14ac:dyDescent="0.25">
      <c r="A1525" s="1">
        <v>40276</v>
      </c>
      <c r="B1525" s="9">
        <v>16.48</v>
      </c>
      <c r="C1525" s="9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>
        <f>I1524*(1-I$1+H1525)^($A1525-$A1524)*(2-G1525/G1524)</f>
        <v>14.928659358743715</v>
      </c>
      <c r="L1525">
        <f>ROW()</f>
        <v>1525</v>
      </c>
      <c r="M1525">
        <f>B1525/C1525</f>
        <v>0.86373165618448644</v>
      </c>
    </row>
    <row r="1526" spans="1:13" x14ac:dyDescent="0.25">
      <c r="A1526" s="1">
        <v>40277</v>
      </c>
      <c r="B1526" s="9">
        <v>16.14</v>
      </c>
      <c r="C1526" s="9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>
        <f>I1525*(1-I$1+H1526)^($A1526-$A1525)*(2-G1526/G1525)</f>
        <v>14.949809336256301</v>
      </c>
      <c r="L1526">
        <f>ROW()</f>
        <v>1526</v>
      </c>
      <c r="M1526">
        <f>B1526/C1526</f>
        <v>0.86680988184747587</v>
      </c>
    </row>
    <row r="1527" spans="1:13" x14ac:dyDescent="0.25">
      <c r="A1527" s="1">
        <v>40280</v>
      </c>
      <c r="B1527" s="9">
        <v>15.58</v>
      </c>
      <c r="C1527" s="9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>
        <f>I1526*(1-I$1+H1527)^($A1527-$A1526)*(2-G1527/G1526)</f>
        <v>14.988530108124962</v>
      </c>
      <c r="L1527">
        <f>ROW()</f>
        <v>1527</v>
      </c>
      <c r="M1527">
        <f>B1527/C1527</f>
        <v>0.82172995780590719</v>
      </c>
    </row>
    <row r="1528" spans="1:13" x14ac:dyDescent="0.25">
      <c r="A1528" s="1">
        <v>40281</v>
      </c>
      <c r="B1528" s="9">
        <v>16.2</v>
      </c>
      <c r="C1528" s="9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>
        <f>I1527*(1-I$1+H1528)^($A1528-$A1527)*(2-G1528/G1527)</f>
        <v>14.933608018702188</v>
      </c>
      <c r="L1528">
        <f>ROW()</f>
        <v>1528</v>
      </c>
      <c r="M1528">
        <f>B1528/C1528</f>
        <v>0.85308056872037918</v>
      </c>
    </row>
    <row r="1529" spans="1:13" x14ac:dyDescent="0.25">
      <c r="A1529" s="1">
        <v>40282</v>
      </c>
      <c r="B1529" s="9">
        <v>15.59</v>
      </c>
      <c r="C1529" s="9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>
        <f>I1528*(1-I$1+H1529)^($A1529-$A1528)*(2-G1529/G1528)</f>
        <v>15.034813181070746</v>
      </c>
      <c r="L1529">
        <f>ROW()</f>
        <v>1529</v>
      </c>
      <c r="M1529">
        <f>B1529/C1529</f>
        <v>0.83058071390516786</v>
      </c>
    </row>
    <row r="1530" spans="1:13" x14ac:dyDescent="0.25">
      <c r="A1530" s="1">
        <v>40283</v>
      </c>
      <c r="B1530" s="9">
        <v>15.89</v>
      </c>
      <c r="C1530" s="9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>
        <f>I1529*(1-I$1+H1530)^($A1530-$A1529)*(2-G1530/G1529)</f>
        <v>15.014268297287623</v>
      </c>
      <c r="L1530">
        <f>ROW()</f>
        <v>1530</v>
      </c>
      <c r="M1530">
        <f>B1530/C1530</f>
        <v>0.84074074074074079</v>
      </c>
    </row>
    <row r="1531" spans="1:13" x14ac:dyDescent="0.25">
      <c r="A1531" s="1">
        <v>40284</v>
      </c>
      <c r="B1531" s="9">
        <v>18.36</v>
      </c>
      <c r="C1531" s="9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>
        <f>I1530*(1-I$1+H1531)^($A1531-$A1530)*(2-G1531/G1530)</f>
        <v>14.705873025907939</v>
      </c>
      <c r="L1531">
        <f>ROW()</f>
        <v>1531</v>
      </c>
      <c r="M1531">
        <f>B1531/C1531</f>
        <v>0.90756302521008403</v>
      </c>
    </row>
    <row r="1532" spans="1:13" x14ac:dyDescent="0.25">
      <c r="A1532" s="1">
        <v>40287</v>
      </c>
      <c r="B1532" s="9">
        <v>17.34</v>
      </c>
      <c r="C1532" s="9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>
        <f>I1531*(1-I$1+H1532)^($A1532-$A1531)*(2-G1532/G1531)</f>
        <v>14.748840509641614</v>
      </c>
      <c r="L1532">
        <f>ROW()</f>
        <v>1532</v>
      </c>
      <c r="M1532">
        <f>B1532/C1532</f>
        <v>0.87620010106114199</v>
      </c>
    </row>
    <row r="1533" spans="1:13" x14ac:dyDescent="0.25">
      <c r="A1533" s="1">
        <v>40288</v>
      </c>
      <c r="B1533" s="9">
        <v>15.73</v>
      </c>
      <c r="C1533" s="9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>
        <f>I1532*(1-I$1+H1533)^($A1533-$A1532)*(2-G1533/G1532)</f>
        <v>14.86654759270864</v>
      </c>
      <c r="L1533">
        <f>ROW()</f>
        <v>1533</v>
      </c>
      <c r="M1533">
        <f>B1533/C1533</f>
        <v>0.82833070036861511</v>
      </c>
    </row>
    <row r="1534" spans="1:13" x14ac:dyDescent="0.25">
      <c r="A1534" s="1">
        <v>40289</v>
      </c>
      <c r="B1534" s="9">
        <v>16.32</v>
      </c>
      <c r="C1534" s="9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>
        <f>I1533*(1-I$1+H1534)^($A1534-$A1533)*(2-G1534/G1533)</f>
        <v>14.674100163276345</v>
      </c>
      <c r="L1534">
        <f>ROW()</f>
        <v>1534</v>
      </c>
      <c r="M1534">
        <f>B1534/C1534</f>
        <v>0.84559585492227973</v>
      </c>
    </row>
    <row r="1535" spans="1:13" x14ac:dyDescent="0.25">
      <c r="A1535" s="1">
        <v>40290</v>
      </c>
      <c r="B1535" s="9">
        <v>16.47</v>
      </c>
      <c r="C1535" s="9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>
        <f>I1534*(1-I$1+H1535)^($A1535-$A1534)*(2-G1535/G1534)</f>
        <v>14.548489516393241</v>
      </c>
      <c r="L1535">
        <f>ROW()</f>
        <v>1535</v>
      </c>
      <c r="M1535">
        <f>B1535/C1535</f>
        <v>0.84073506891271055</v>
      </c>
    </row>
    <row r="1536" spans="1:13" x14ac:dyDescent="0.25">
      <c r="A1536" s="1">
        <v>40291</v>
      </c>
      <c r="B1536" s="9">
        <v>16.62</v>
      </c>
      <c r="C1536" s="9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>
        <f>I1535*(1-I$1+H1536)^($A1536-$A1535)*(2-G1536/G1535)</f>
        <v>14.577589273732414</v>
      </c>
      <c r="L1536">
        <f>ROW()</f>
        <v>1536</v>
      </c>
      <c r="M1536">
        <f>B1536/C1536</f>
        <v>0.85714285714285721</v>
      </c>
    </row>
    <row r="1537" spans="1:13" x14ac:dyDescent="0.25">
      <c r="A1537" s="1">
        <v>40294</v>
      </c>
      <c r="B1537" s="9">
        <v>17.47</v>
      </c>
      <c r="C1537" s="9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>
        <f>I1536*(1-I$1+H1537)^($A1537-$A1536)*(2-G1537/G1536)</f>
        <v>14.531133905766135</v>
      </c>
      <c r="L1537">
        <f>ROW()</f>
        <v>1537</v>
      </c>
      <c r="M1537">
        <f>B1537/C1537</f>
        <v>0.87965760322255793</v>
      </c>
    </row>
    <row r="1538" spans="1:13" x14ac:dyDescent="0.25">
      <c r="A1538" s="1">
        <v>40295</v>
      </c>
      <c r="B1538" s="9">
        <v>22.81</v>
      </c>
      <c r="C1538" s="9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>
        <f>I1537*(1-I$1+H1538)^($A1538-$A1537)*(2-G1538/G1537)</f>
        <v>13.862043287637082</v>
      </c>
      <c r="L1538">
        <f>ROW()</f>
        <v>1538</v>
      </c>
      <c r="M1538">
        <f>B1538/C1538</f>
        <v>1.0039612676056338</v>
      </c>
    </row>
    <row r="1539" spans="1:13" x14ac:dyDescent="0.25">
      <c r="A1539" s="1">
        <v>40296</v>
      </c>
      <c r="B1539" s="9">
        <v>21.08</v>
      </c>
      <c r="C1539" s="9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>
        <f>I1538*(1-I$1+H1539)^($A1539-$A1538)*(2-G1539/G1538)</f>
        <v>13.924100572060315</v>
      </c>
      <c r="L1539">
        <f>ROW()</f>
        <v>1539</v>
      </c>
      <c r="M1539">
        <f>B1539/C1539</f>
        <v>0.94486777229941732</v>
      </c>
    </row>
    <row r="1540" spans="1:13" x14ac:dyDescent="0.25">
      <c r="A1540" s="1">
        <v>40297</v>
      </c>
      <c r="B1540" s="9">
        <v>18.440000000000001</v>
      </c>
      <c r="C1540" s="9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>
        <f>I1539*(1-I$1+H1540)^($A1540-$A1539)*(2-G1540/G1539)</f>
        <v>14.064654645539507</v>
      </c>
      <c r="L1540">
        <f>ROW()</f>
        <v>1540</v>
      </c>
      <c r="M1540">
        <f>B1540/C1540</f>
        <v>0.87977099236641221</v>
      </c>
    </row>
    <row r="1541" spans="1:13" x14ac:dyDescent="0.25">
      <c r="A1541" s="1">
        <v>40298</v>
      </c>
      <c r="B1541" s="9">
        <v>22.05</v>
      </c>
      <c r="C1541" s="9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>
        <f>I1540*(1-I$1+H1541)^($A1541-$A1540)*(2-G1541/G1540)</f>
        <v>13.598100779152954</v>
      </c>
      <c r="L1541">
        <f>ROW()</f>
        <v>1541</v>
      </c>
      <c r="M1541">
        <f>B1541/C1541</f>
        <v>0.9315589353612167</v>
      </c>
    </row>
    <row r="1542" spans="1:13" x14ac:dyDescent="0.25">
      <c r="A1542" s="1">
        <v>40301</v>
      </c>
      <c r="B1542" s="9">
        <v>20.190000000000001</v>
      </c>
      <c r="C1542" s="9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>
        <f>I1541*(1-I$1+H1542)^($A1542-$A1541)*(2-G1542/G1541)</f>
        <v>13.707191921074841</v>
      </c>
      <c r="L1542">
        <f>ROW()</f>
        <v>1542</v>
      </c>
      <c r="M1542">
        <f>B1542/C1542</f>
        <v>0.89415411868910555</v>
      </c>
    </row>
    <row r="1543" spans="1:13" x14ac:dyDescent="0.25">
      <c r="A1543" s="1">
        <v>40302</v>
      </c>
      <c r="B1543" s="9">
        <v>23.84</v>
      </c>
      <c r="C1543" s="9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>
        <f>I1542*(1-I$1+H1543)^($A1543-$A1542)*(2-G1543/G1542)</f>
        <v>13.012615058098076</v>
      </c>
      <c r="L1543">
        <f>ROW()</f>
        <v>1543</v>
      </c>
      <c r="M1543">
        <f>B1543/C1543</f>
        <v>0.95093737534902267</v>
      </c>
    </row>
    <row r="1544" spans="1:13" x14ac:dyDescent="0.25">
      <c r="A1544" s="1">
        <v>40303</v>
      </c>
      <c r="B1544" s="9">
        <v>24.91</v>
      </c>
      <c r="C1544" s="9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>
        <f>I1543*(1-I$1+H1544)^($A1544-$A1543)*(2-G1544/G1543)</f>
        <v>12.587438960338147</v>
      </c>
      <c r="L1544">
        <f>ROW()</f>
        <v>1544</v>
      </c>
      <c r="M1544">
        <f>B1544/C1544</f>
        <v>0.94463405384907084</v>
      </c>
    </row>
    <row r="1545" spans="1:13" x14ac:dyDescent="0.25">
      <c r="A1545" s="1">
        <v>40304</v>
      </c>
      <c r="B1545" s="9">
        <v>32.799999999999997</v>
      </c>
      <c r="C1545" s="9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>
        <f>I1544*(1-I$1+H1545)^($A1545-$A1544)*(2-G1545/G1544)</f>
        <v>11.542318398510297</v>
      </c>
      <c r="L1545">
        <f>ROW()</f>
        <v>1545</v>
      </c>
      <c r="M1545">
        <f>B1545/C1545</f>
        <v>1.2438376943496396</v>
      </c>
    </row>
    <row r="1546" spans="1:13" x14ac:dyDescent="0.25">
      <c r="A1546" s="1">
        <v>40305</v>
      </c>
      <c r="B1546" s="9">
        <v>40.950000000000003</v>
      </c>
      <c r="C1546" s="9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>
        <f>I1545*(1-I$1+H1546)^($A1546-$A1545)*(2-G1546/G1545)</f>
        <v>11.053800753000264</v>
      </c>
      <c r="L1546">
        <f>ROW()</f>
        <v>1546</v>
      </c>
      <c r="M1546">
        <f>B1546/C1546</f>
        <v>1.1182413981430914</v>
      </c>
    </row>
    <row r="1547" spans="1:13" x14ac:dyDescent="0.25">
      <c r="A1547" s="1">
        <v>40308</v>
      </c>
      <c r="B1547" s="9">
        <v>28.84</v>
      </c>
      <c r="C1547" s="9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>
        <f>I1546*(1-I$1+H1547)^($A1547-$A1546)*(2-G1547/G1546)</f>
        <v>11.973430097644117</v>
      </c>
      <c r="L1547">
        <f>ROW()</f>
        <v>1547</v>
      </c>
      <c r="M1547">
        <f>B1547/C1547</f>
        <v>0.99516908212560384</v>
      </c>
    </row>
    <row r="1548" spans="1:13" x14ac:dyDescent="0.25">
      <c r="A1548" s="1">
        <v>40309</v>
      </c>
      <c r="B1548" s="9">
        <v>28.32</v>
      </c>
      <c r="C1548" s="9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>
        <f>I1547*(1-I$1+H1548)^($A1548-$A1547)*(2-G1548/G1547)</f>
        <v>11.943528046831467</v>
      </c>
      <c r="L1548">
        <f>ROW()</f>
        <v>1548</v>
      </c>
      <c r="M1548">
        <f>B1548/C1548</f>
        <v>0.98094908209213716</v>
      </c>
    </row>
    <row r="1549" spans="1:13" x14ac:dyDescent="0.25">
      <c r="A1549" s="1">
        <v>40310</v>
      </c>
      <c r="B1549" s="9">
        <v>25.52</v>
      </c>
      <c r="C1549" s="9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>
        <f>I1548*(1-I$1+H1549)^($A1549-$A1548)*(2-G1549/G1548)</f>
        <v>12.324004335836658</v>
      </c>
      <c r="L1549">
        <f>ROW()</f>
        <v>1549</v>
      </c>
      <c r="M1549">
        <f>B1549/C1549</f>
        <v>0.95759849906191374</v>
      </c>
    </row>
    <row r="1550" spans="1:13" x14ac:dyDescent="0.25">
      <c r="A1550" s="1">
        <v>40311</v>
      </c>
      <c r="B1550" s="9">
        <v>26.68</v>
      </c>
      <c r="C1550" s="9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>
        <f>I1549*(1-I$1+H1550)^($A1550-$A1549)*(2-G1550/G1549)</f>
        <v>12.304247885538084</v>
      </c>
      <c r="L1550">
        <f>ROW()</f>
        <v>1550</v>
      </c>
      <c r="M1550">
        <f>B1550/C1550</f>
        <v>0.96631655197392252</v>
      </c>
    </row>
    <row r="1551" spans="1:13" x14ac:dyDescent="0.25">
      <c r="A1551" s="1">
        <v>40312</v>
      </c>
      <c r="B1551" s="9">
        <v>31.24</v>
      </c>
      <c r="C1551" s="9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>
        <f>I1550*(1-I$1+H1551)^($A1551-$A1550)*(2-G1551/G1550)</f>
        <v>11.653113858401609</v>
      </c>
      <c r="L1551">
        <f>ROW()</f>
        <v>1551</v>
      </c>
      <c r="M1551">
        <f>B1551/C1551</f>
        <v>1.0142857142857142</v>
      </c>
    </row>
    <row r="1552" spans="1:13" x14ac:dyDescent="0.25">
      <c r="A1552" s="1">
        <v>40315</v>
      </c>
      <c r="B1552" s="9">
        <v>30.84</v>
      </c>
      <c r="C1552" s="9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>
        <f>I1551*(1-I$1+H1552)^($A1552-$A1551)*(2-G1552/G1551)</f>
        <v>11.45262078435465</v>
      </c>
      <c r="L1552">
        <f>ROW()</f>
        <v>1552</v>
      </c>
      <c r="M1552">
        <f>B1552/C1552</f>
        <v>1.0108161258603736</v>
      </c>
    </row>
    <row r="1553" spans="1:13" x14ac:dyDescent="0.25">
      <c r="A1553" s="1">
        <v>40316</v>
      </c>
      <c r="B1553" s="9">
        <v>33.549999999999997</v>
      </c>
      <c r="C1553" s="9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>
        <f>I1552*(1-I$1+H1553)^($A1553-$A1552)*(2-G1553/G1552)</f>
        <v>11.079683952366855</v>
      </c>
      <c r="L1553">
        <f>ROW()</f>
        <v>1553</v>
      </c>
      <c r="M1553">
        <f>B1553/C1553</f>
        <v>1.0225540993599511</v>
      </c>
    </row>
    <row r="1554" spans="1:13" x14ac:dyDescent="0.25">
      <c r="A1554" s="1">
        <v>40317</v>
      </c>
      <c r="B1554" s="9">
        <v>35.32</v>
      </c>
      <c r="C1554" s="9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>
        <f>I1553*(1-I$1+H1554)^($A1554-$A1553)*(2-G1554/G1553)</f>
        <v>10.771564512701142</v>
      </c>
      <c r="L1554">
        <f>ROW()</f>
        <v>1554</v>
      </c>
      <c r="M1554">
        <f>B1554/C1554</f>
        <v>1.0333528379169106</v>
      </c>
    </row>
    <row r="1555" spans="1:13" x14ac:dyDescent="0.25">
      <c r="A1555" s="1">
        <v>40318</v>
      </c>
      <c r="B1555" s="9">
        <v>45.79</v>
      </c>
      <c r="C1555" s="9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>
        <f>I1554*(1-I$1+H1555)^($A1555-$A1554)*(2-G1555/G1554)</f>
        <v>9.9692942550528425</v>
      </c>
      <c r="L1555">
        <f>ROW()</f>
        <v>1555</v>
      </c>
      <c r="M1555">
        <f>B1555/C1555</f>
        <v>1.1214793044330149</v>
      </c>
    </row>
    <row r="1556" spans="1:13" x14ac:dyDescent="0.25">
      <c r="A1556" s="1">
        <v>40319</v>
      </c>
      <c r="B1556" s="9">
        <v>40.1</v>
      </c>
      <c r="C1556" s="9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>
        <f>I1555*(1-I$1+H1556)^($A1556-$A1555)*(2-G1556/G1555)</f>
        <v>9.9547195222179301</v>
      </c>
      <c r="L1556">
        <f>ROW()</f>
        <v>1556</v>
      </c>
      <c r="M1556">
        <f>B1556/C1556</f>
        <v>1.072192513368984</v>
      </c>
    </row>
    <row r="1557" spans="1:13" x14ac:dyDescent="0.25">
      <c r="A1557" s="1">
        <v>40322</v>
      </c>
      <c r="B1557" s="9">
        <v>38.32</v>
      </c>
      <c r="C1557" s="9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>
        <f>I1556*(1-I$1+H1557)^($A1557-$A1556)*(2-G1557/G1556)</f>
        <v>9.9925304849314713</v>
      </c>
      <c r="L1557">
        <f>ROW()</f>
        <v>1557</v>
      </c>
      <c r="M1557">
        <f>B1557/C1557</f>
        <v>1.0382010295312925</v>
      </c>
    </row>
    <row r="1558" spans="1:13" x14ac:dyDescent="0.25">
      <c r="A1558" s="1">
        <v>40323</v>
      </c>
      <c r="B1558" s="9">
        <v>34.61</v>
      </c>
      <c r="C1558" s="9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>
        <f>I1557*(1-I$1+H1558)^($A1558-$A1557)*(2-G1558/G1557)</f>
        <v>10.125418673573067</v>
      </c>
      <c r="L1558">
        <f>ROW()</f>
        <v>1558</v>
      </c>
      <c r="M1558">
        <f>B1558/C1558</f>
        <v>0.99169054441260751</v>
      </c>
    </row>
    <row r="1559" spans="1:13" x14ac:dyDescent="0.25">
      <c r="A1559" s="1">
        <v>40324</v>
      </c>
      <c r="B1559" s="9">
        <v>35.020000000000003</v>
      </c>
      <c r="C1559" s="9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>
        <f>I1558*(1-I$1+H1559)^($A1559-$A1558)*(2-G1559/G1558)</f>
        <v>10.206504594880286</v>
      </c>
      <c r="L1559">
        <f>ROW()</f>
        <v>1559</v>
      </c>
      <c r="M1559">
        <f>B1559/C1559</f>
        <v>1.031516936671576</v>
      </c>
    </row>
    <row r="1560" spans="1:13" x14ac:dyDescent="0.25">
      <c r="A1560" s="1">
        <v>40325</v>
      </c>
      <c r="B1560" s="9">
        <v>29.68</v>
      </c>
      <c r="C1560" s="9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>
        <f>I1559*(1-I$1+H1560)^($A1560-$A1559)*(2-G1560/G1559)</f>
        <v>10.679581730980853</v>
      </c>
      <c r="L1560">
        <f>ROW()</f>
        <v>1560</v>
      </c>
      <c r="M1560">
        <f>B1560/C1560</f>
        <v>0.96866840731070492</v>
      </c>
    </row>
    <row r="1561" spans="1:13" x14ac:dyDescent="0.25">
      <c r="A1561" s="1">
        <v>40326</v>
      </c>
      <c r="B1561" s="9">
        <v>32.07</v>
      </c>
      <c r="C1561" s="9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>
        <f>I1560*(1-I$1+H1561)^($A1561-$A1560)*(2-G1561/G1560)</f>
        <v>10.615311569542325</v>
      </c>
      <c r="L1561">
        <f>ROW()</f>
        <v>1561</v>
      </c>
      <c r="M1561">
        <f>B1561/C1561</f>
        <v>1.0021875</v>
      </c>
    </row>
    <row r="1562" spans="1:13" x14ac:dyDescent="0.25">
      <c r="A1562" s="1">
        <v>40330</v>
      </c>
      <c r="B1562" s="9">
        <v>35.54</v>
      </c>
      <c r="C1562" s="9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>
        <f>I1561*(1-I$1+H1562)^($A1562-$A1561)*(2-G1562/G1561)</f>
        <v>10.41647919645321</v>
      </c>
      <c r="L1562">
        <f>ROW()</f>
        <v>1562</v>
      </c>
      <c r="M1562">
        <f>B1562/C1562</f>
        <v>1.0446796002351557</v>
      </c>
    </row>
    <row r="1563" spans="1:13" x14ac:dyDescent="0.25">
      <c r="A1563" s="1">
        <v>40331</v>
      </c>
      <c r="B1563" s="9">
        <v>30.17</v>
      </c>
      <c r="C1563" s="9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>
        <f>I1562*(1-I$1+H1563)^($A1563-$A1562)*(2-G1563/G1562)</f>
        <v>10.636017175624477</v>
      </c>
      <c r="L1563">
        <f>ROW()</f>
        <v>1563</v>
      </c>
      <c r="M1563">
        <f>B1563/C1563</f>
        <v>0.98627002288329524</v>
      </c>
    </row>
    <row r="1564" spans="1:13" x14ac:dyDescent="0.25">
      <c r="A1564" s="1">
        <v>40332</v>
      </c>
      <c r="B1564" s="9">
        <v>29.46</v>
      </c>
      <c r="C1564" s="9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>
        <f>I1563*(1-I$1+H1564)^($A1564-$A1563)*(2-G1564/G1563)</f>
        <v>10.743686339284169</v>
      </c>
      <c r="L1564">
        <f>ROW()</f>
        <v>1564</v>
      </c>
      <c r="M1564">
        <f>B1564/C1564</f>
        <v>0.9742063492063493</v>
      </c>
    </row>
    <row r="1565" spans="1:13" x14ac:dyDescent="0.25">
      <c r="A1565" s="1">
        <v>40333</v>
      </c>
      <c r="B1565" s="9">
        <v>35.479999999999997</v>
      </c>
      <c r="C1565" s="9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>
        <f>I1564*(1-I$1+H1565)^($A1565-$A1564)*(2-G1565/G1564)</f>
        <v>10.3056184291321</v>
      </c>
      <c r="L1565">
        <f>ROW()</f>
        <v>1565</v>
      </c>
      <c r="M1565">
        <f>B1565/C1565</f>
        <v>1.0322956066336921</v>
      </c>
    </row>
    <row r="1566" spans="1:13" x14ac:dyDescent="0.25">
      <c r="A1566" s="1">
        <v>40336</v>
      </c>
      <c r="B1566" s="9">
        <v>36.57</v>
      </c>
      <c r="C1566" s="9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>
        <f>I1565*(1-I$1+H1566)^($A1566-$A1565)*(2-G1566/G1565)</f>
        <v>10.174131198031859</v>
      </c>
      <c r="L1566">
        <f>ROW()</f>
        <v>1566</v>
      </c>
      <c r="M1566">
        <f>B1566/C1566</f>
        <v>1.0359773371104817</v>
      </c>
    </row>
    <row r="1567" spans="1:13" x14ac:dyDescent="0.25">
      <c r="A1567" s="1">
        <v>40337</v>
      </c>
      <c r="B1567" s="9">
        <v>33.700000000000003</v>
      </c>
      <c r="C1567" s="9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>
        <f>I1566*(1-I$1+H1567)^($A1567-$A1566)*(2-G1567/G1566)</f>
        <v>10.271645423919486</v>
      </c>
      <c r="L1567">
        <f>ROW()</f>
        <v>1567</v>
      </c>
      <c r="M1567">
        <f>B1567/C1567</f>
        <v>1.0014858841010403</v>
      </c>
    </row>
    <row r="1568" spans="1:13" x14ac:dyDescent="0.25">
      <c r="A1568" s="1">
        <v>40338</v>
      </c>
      <c r="B1568" s="9">
        <v>33.729999999999997</v>
      </c>
      <c r="C1568" s="9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>
        <f>I1567*(1-I$1+H1568)^($A1568-$A1567)*(2-G1568/G1567)</f>
        <v>10.206519468532571</v>
      </c>
      <c r="L1568">
        <f>ROW()</f>
        <v>1568</v>
      </c>
      <c r="M1568">
        <f>B1568/C1568</f>
        <v>0.99792899408284019</v>
      </c>
    </row>
    <row r="1569" spans="1:13" x14ac:dyDescent="0.25">
      <c r="A1569" s="1">
        <v>40339</v>
      </c>
      <c r="B1569" s="9">
        <v>30.57</v>
      </c>
      <c r="C1569" s="9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>
        <f>I1568*(1-I$1+H1569)^($A1569-$A1568)*(2-G1569/G1568)</f>
        <v>10.443544791975532</v>
      </c>
      <c r="L1569">
        <f>ROW()</f>
        <v>1569</v>
      </c>
      <c r="M1569">
        <f>B1569/C1569</f>
        <v>0.97140133460438516</v>
      </c>
    </row>
    <row r="1570" spans="1:13" x14ac:dyDescent="0.25">
      <c r="A1570" s="1">
        <v>40340</v>
      </c>
      <c r="B1570" s="9">
        <v>28.79</v>
      </c>
      <c r="C1570" s="9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>
        <f>I1569*(1-I$1+H1570)^($A1570-$A1569)*(2-G1570/G1569)</f>
        <v>10.532459003208666</v>
      </c>
      <c r="L1570">
        <f>ROW()</f>
        <v>1570</v>
      </c>
      <c r="M1570">
        <f>B1570/C1570</f>
        <v>0.9302100161550888</v>
      </c>
    </row>
    <row r="1571" spans="1:13" x14ac:dyDescent="0.25">
      <c r="A1571" s="1">
        <v>40343</v>
      </c>
      <c r="B1571" s="9">
        <v>28.58</v>
      </c>
      <c r="C1571" s="9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>
        <f>I1570*(1-I$1+H1571)^($A1571-$A1570)*(2-G1571/G1570)</f>
        <v>10.645913940200629</v>
      </c>
      <c r="L1571">
        <f>ROW()</f>
        <v>1571</v>
      </c>
      <c r="M1571">
        <f>B1571/C1571</f>
        <v>0.93155149934810944</v>
      </c>
    </row>
    <row r="1572" spans="1:13" x14ac:dyDescent="0.25">
      <c r="A1572" s="1">
        <v>40344</v>
      </c>
      <c r="B1572" s="9">
        <v>25.87</v>
      </c>
      <c r="C1572" s="9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>
        <f>I1571*(1-I$1+H1572)^($A1572-$A1571)*(2-G1572/G1571)</f>
        <v>11.005674069611832</v>
      </c>
      <c r="L1572">
        <f>ROW()</f>
        <v>1572</v>
      </c>
      <c r="M1572">
        <f>B1572/C1572</f>
        <v>0.90931458699472767</v>
      </c>
    </row>
    <row r="1573" spans="1:13" x14ac:dyDescent="0.25">
      <c r="A1573" s="1">
        <v>40345</v>
      </c>
      <c r="B1573" s="9">
        <v>25.92</v>
      </c>
      <c r="C1573" s="9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>
        <f>I1572*(1-I$1+H1573)^($A1573-$A1572)*(2-G1573/G1572)</f>
        <v>11.060130801693912</v>
      </c>
      <c r="L1573">
        <f>ROW()</f>
        <v>1573</v>
      </c>
      <c r="M1573">
        <f>B1573/C1573</f>
        <v>0.90062543432939546</v>
      </c>
    </row>
    <row r="1574" spans="1:13" x14ac:dyDescent="0.25">
      <c r="A1574" s="1">
        <v>40346</v>
      </c>
      <c r="B1574" s="9">
        <v>25.05</v>
      </c>
      <c r="C1574" s="9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>
        <f>I1573*(1-I$1+H1574)^($A1574-$A1573)*(2-G1574/G1573)</f>
        <v>11.152331830302083</v>
      </c>
      <c r="L1574">
        <f>ROW()</f>
        <v>1574</v>
      </c>
      <c r="M1574">
        <f>B1574/C1574</f>
        <v>0.8879829847571783</v>
      </c>
    </row>
    <row r="1575" spans="1:13" x14ac:dyDescent="0.25">
      <c r="A1575" s="1">
        <v>40347</v>
      </c>
      <c r="B1575" s="9">
        <v>23.95</v>
      </c>
      <c r="C1575" s="9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>
        <f>I1574*(1-I$1+H1575)^($A1575-$A1574)*(2-G1575/G1574)</f>
        <v>11.302711685005869</v>
      </c>
      <c r="L1575">
        <f>ROW()</f>
        <v>1575</v>
      </c>
      <c r="M1575">
        <f>B1575/C1575</f>
        <v>0.85658082975679539</v>
      </c>
    </row>
    <row r="1576" spans="1:13" x14ac:dyDescent="0.25">
      <c r="A1576" s="1">
        <v>40350</v>
      </c>
      <c r="B1576" s="9">
        <v>24.88</v>
      </c>
      <c r="C1576" s="9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>
        <f>I1575*(1-I$1+H1576)^($A1576-$A1575)*(2-G1576/G1575)</f>
        <v>11.268598140363135</v>
      </c>
      <c r="L1576">
        <f>ROW()</f>
        <v>1576</v>
      </c>
      <c r="M1576">
        <f>B1576/C1576</f>
        <v>0.90341321713870737</v>
      </c>
    </row>
    <row r="1577" spans="1:13" x14ac:dyDescent="0.25">
      <c r="A1577" s="1">
        <v>40351</v>
      </c>
      <c r="B1577" s="9">
        <v>27.05</v>
      </c>
      <c r="C1577" s="9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>
        <f>I1576*(1-I$1+H1577)^($A1577-$A1576)*(2-G1577/G1576)</f>
        <v>11.003835520331796</v>
      </c>
      <c r="L1577">
        <f>ROW()</f>
        <v>1577</v>
      </c>
      <c r="M1577">
        <f>B1577/C1577</f>
        <v>0.92987280852526644</v>
      </c>
    </row>
    <row r="1578" spans="1:13" x14ac:dyDescent="0.25">
      <c r="A1578" s="1">
        <v>40352</v>
      </c>
      <c r="B1578" s="9">
        <v>26.91</v>
      </c>
      <c r="C1578" s="9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>
        <f>I1577*(1-I$1+H1578)^($A1578-$A1577)*(2-G1578/G1577)</f>
        <v>10.826431785007038</v>
      </c>
      <c r="L1578">
        <f>ROW()</f>
        <v>1578</v>
      </c>
      <c r="M1578">
        <f>B1578/C1578</f>
        <v>0.91968557758031433</v>
      </c>
    </row>
    <row r="1579" spans="1:13" x14ac:dyDescent="0.25">
      <c r="A1579" s="1">
        <v>40353</v>
      </c>
      <c r="B1579" s="9">
        <v>29.74</v>
      </c>
      <c r="C1579" s="9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>
        <f>I1578*(1-I$1+H1579)^($A1579-$A1578)*(2-G1579/G1578)</f>
        <v>10.557040336850845</v>
      </c>
      <c r="L1579">
        <f>ROW()</f>
        <v>1579</v>
      </c>
      <c r="M1579">
        <f>B1579/C1579</f>
        <v>0.94834183673469385</v>
      </c>
    </row>
    <row r="1580" spans="1:13" x14ac:dyDescent="0.25">
      <c r="A1580" s="1">
        <v>40354</v>
      </c>
      <c r="B1580" s="9">
        <v>28.53</v>
      </c>
      <c r="C1580" s="9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>
        <f>I1579*(1-I$1+H1580)^($A1580-$A1579)*(2-G1580/G1579)</f>
        <v>10.53651653231003</v>
      </c>
      <c r="L1580">
        <f>ROW()</f>
        <v>1580</v>
      </c>
      <c r="M1580">
        <f>B1580/C1580</f>
        <v>0.92931596091205215</v>
      </c>
    </row>
    <row r="1581" spans="1:13" x14ac:dyDescent="0.25">
      <c r="A1581" s="1">
        <v>40357</v>
      </c>
      <c r="B1581" s="9">
        <v>29</v>
      </c>
      <c r="C1581" s="9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>
        <f>I1580*(1-I$1+H1581)^($A1581-$A1580)*(2-G1581/G1580)</f>
        <v>10.346686393661297</v>
      </c>
      <c r="L1581">
        <f>ROW()</f>
        <v>1581</v>
      </c>
      <c r="M1581">
        <f>B1581/C1581</f>
        <v>0.93669250645994828</v>
      </c>
    </row>
    <row r="1582" spans="1:13" x14ac:dyDescent="0.25">
      <c r="A1582" s="1">
        <v>40358</v>
      </c>
      <c r="B1582" s="9">
        <v>34.130000000000003</v>
      </c>
      <c r="C1582" s="9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>
        <f>I1581*(1-I$1+H1582)^($A1582-$A1581)*(2-G1582/G1581)</f>
        <v>9.6204679875609198</v>
      </c>
      <c r="L1582">
        <f>ROW()</f>
        <v>1582</v>
      </c>
      <c r="M1582">
        <f>B1582/C1582</f>
        <v>0.99272833042466546</v>
      </c>
    </row>
    <row r="1583" spans="1:13" x14ac:dyDescent="0.25">
      <c r="A1583" s="1">
        <v>40359</v>
      </c>
      <c r="B1583" s="9">
        <v>34.54</v>
      </c>
      <c r="C1583" s="9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>
        <f>I1582*(1-I$1+H1583)^($A1583-$A1582)*(2-G1583/G1582)</f>
        <v>9.4849356844423305</v>
      </c>
      <c r="L1583">
        <f>ROW()</f>
        <v>1583</v>
      </c>
      <c r="M1583">
        <f>B1583/C1583</f>
        <v>0.9804144195288107</v>
      </c>
    </row>
    <row r="1584" spans="1:13" x14ac:dyDescent="0.25">
      <c r="A1584" s="1">
        <v>40360</v>
      </c>
      <c r="B1584" s="9">
        <v>32.86</v>
      </c>
      <c r="C1584" s="9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>
        <f>I1583*(1-I$1+H1584)^($A1584-$A1583)*(2-G1584/G1583)</f>
        <v>9.4375526872858249</v>
      </c>
      <c r="L1584">
        <f>ROW()</f>
        <v>1584</v>
      </c>
      <c r="M1584">
        <f>B1584/C1584</f>
        <v>0.95273992461583057</v>
      </c>
    </row>
    <row r="1585" spans="1:13" x14ac:dyDescent="0.25">
      <c r="A1585" s="1">
        <v>40361</v>
      </c>
      <c r="B1585" s="9">
        <v>30.12</v>
      </c>
      <c r="C1585" s="9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>
        <f>I1584*(1-I$1+H1585)^($A1585-$A1584)*(2-G1585/G1584)</f>
        <v>9.4666872043310963</v>
      </c>
      <c r="L1585">
        <f>ROW()</f>
        <v>1585</v>
      </c>
      <c r="M1585">
        <f>B1585/C1585</f>
        <v>0.90477620907179335</v>
      </c>
    </row>
    <row r="1586" spans="1:13" x14ac:dyDescent="0.25">
      <c r="A1586" s="1">
        <v>40365</v>
      </c>
      <c r="B1586" s="9">
        <v>29.65</v>
      </c>
      <c r="C1586" s="9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>
        <f>I1585*(1-I$1+H1586)^($A1586-$A1585)*(2-G1586/G1585)</f>
        <v>9.5944087411879995</v>
      </c>
      <c r="L1586">
        <f>ROW()</f>
        <v>1586</v>
      </c>
      <c r="M1586">
        <f>B1586/C1586</f>
        <v>0.92627303967510155</v>
      </c>
    </row>
    <row r="1587" spans="1:13" x14ac:dyDescent="0.25">
      <c r="A1587" s="1">
        <v>40366</v>
      </c>
      <c r="B1587" s="9">
        <v>26.84</v>
      </c>
      <c r="C1587" s="9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>
        <f>I1586*(1-I$1+H1587)^($A1587-$A1586)*(2-G1587/G1586)</f>
        <v>10.016408315175179</v>
      </c>
      <c r="L1587">
        <f>ROW()</f>
        <v>1587</v>
      </c>
      <c r="M1587">
        <f>B1587/C1587</f>
        <v>0.90309555854643342</v>
      </c>
    </row>
    <row r="1588" spans="1:13" x14ac:dyDescent="0.25">
      <c r="A1588" s="1">
        <v>40367</v>
      </c>
      <c r="B1588" s="9">
        <v>25.71</v>
      </c>
      <c r="C1588" s="9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>
        <f>I1587*(1-I$1+H1588)^($A1588-$A1587)*(2-G1588/G1587)</f>
        <v>10.159946877041127</v>
      </c>
      <c r="L1588">
        <f>ROW()</f>
        <v>1588</v>
      </c>
      <c r="M1588">
        <f>B1588/C1588</f>
        <v>0.89177939646201876</v>
      </c>
    </row>
    <row r="1589" spans="1:13" x14ac:dyDescent="0.25">
      <c r="A1589" s="1">
        <v>40368</v>
      </c>
      <c r="B1589" s="9">
        <v>24.98</v>
      </c>
      <c r="C1589" s="9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>
        <f>I1588*(1-I$1+H1589)^($A1589-$A1588)*(2-G1589/G1588)</f>
        <v>10.24033311821487</v>
      </c>
      <c r="L1589">
        <f>ROW()</f>
        <v>1589</v>
      </c>
      <c r="M1589">
        <f>B1589/C1589</f>
        <v>0.88675896343627969</v>
      </c>
    </row>
    <row r="1590" spans="1:13" x14ac:dyDescent="0.25">
      <c r="A1590" s="1">
        <v>40371</v>
      </c>
      <c r="B1590" s="9">
        <v>24.43</v>
      </c>
      <c r="C1590" s="9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>
        <f>I1589*(1-I$1+H1590)^($A1590-$A1589)*(2-G1590/G1589)</f>
        <v>10.315747847325429</v>
      </c>
      <c r="L1590">
        <f>ROW()</f>
        <v>1590</v>
      </c>
      <c r="M1590">
        <f>B1590/C1590</f>
        <v>0.86051426558647404</v>
      </c>
    </row>
    <row r="1591" spans="1:13" x14ac:dyDescent="0.25">
      <c r="A1591" s="1">
        <v>40372</v>
      </c>
      <c r="B1591" s="9">
        <v>24.56</v>
      </c>
      <c r="C1591" s="9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>
        <f>I1590*(1-I$1+H1591)^($A1591-$A1590)*(2-G1591/G1590)</f>
        <v>10.459225241266827</v>
      </c>
      <c r="L1591">
        <f>ROW()</f>
        <v>1591</v>
      </c>
      <c r="M1591">
        <f>B1591/C1591</f>
        <v>0.86723163841807904</v>
      </c>
    </row>
    <row r="1592" spans="1:13" x14ac:dyDescent="0.25">
      <c r="A1592" s="1">
        <v>40373</v>
      </c>
      <c r="B1592" s="9">
        <v>24.89</v>
      </c>
      <c r="C1592" s="9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>
        <f>I1591*(1-I$1+H1592)^($A1592-$A1591)*(2-G1592/G1591)</f>
        <v>10.265694272404158</v>
      </c>
      <c r="L1592">
        <f>ROW()</f>
        <v>1592</v>
      </c>
      <c r="M1592">
        <f>B1592/C1592</f>
        <v>0.86333680194242113</v>
      </c>
    </row>
    <row r="1593" spans="1:13" x14ac:dyDescent="0.25">
      <c r="A1593" s="1">
        <v>40374</v>
      </c>
      <c r="B1593" s="9">
        <v>25.14</v>
      </c>
      <c r="C1593" s="9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>
        <f>I1592*(1-I$1+H1593)^($A1593-$A1592)*(2-G1593/G1592)</f>
        <v>10.11302569398606</v>
      </c>
      <c r="L1593">
        <f>ROW()</f>
        <v>1593</v>
      </c>
      <c r="M1593">
        <f>B1593/C1593</f>
        <v>0.86007526513855626</v>
      </c>
    </row>
    <row r="1594" spans="1:13" x14ac:dyDescent="0.25">
      <c r="A1594" s="1">
        <v>40375</v>
      </c>
      <c r="B1594" s="9">
        <v>26.25</v>
      </c>
      <c r="C1594" s="9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>
        <f>I1593*(1-I$1+H1594)^($A1594-$A1593)*(2-G1594/G1593)</f>
        <v>9.6958975101479581</v>
      </c>
      <c r="L1594">
        <f>ROW()</f>
        <v>1594</v>
      </c>
      <c r="M1594">
        <f>B1594/C1594</f>
        <v>0.85784313725490191</v>
      </c>
    </row>
    <row r="1595" spans="1:13" x14ac:dyDescent="0.25">
      <c r="A1595" s="1">
        <v>40378</v>
      </c>
      <c r="B1595" s="9">
        <v>25.97</v>
      </c>
      <c r="C1595" s="9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>
        <f>I1594*(1-I$1+H1595)^($A1595-$A1594)*(2-G1595/G1594)</f>
        <v>9.7397811690028426</v>
      </c>
      <c r="L1595">
        <f>ROW()</f>
        <v>1595</v>
      </c>
      <c r="M1595">
        <f>B1595/C1595</f>
        <v>0.86336436170212771</v>
      </c>
    </row>
    <row r="1596" spans="1:13" x14ac:dyDescent="0.25">
      <c r="A1596" s="1">
        <v>40379</v>
      </c>
      <c r="B1596" s="9">
        <v>23.93</v>
      </c>
      <c r="C1596" s="9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>
        <f>I1595*(1-I$1+H1596)^($A1596-$A1595)*(2-G1596/G1595)</f>
        <v>10.002402256203007</v>
      </c>
      <c r="L1596">
        <f>ROW()</f>
        <v>1596</v>
      </c>
      <c r="M1596">
        <f>B1596/C1596</f>
        <v>0.84798015591778886</v>
      </c>
    </row>
    <row r="1597" spans="1:13" x14ac:dyDescent="0.25">
      <c r="A1597" s="1">
        <v>40380</v>
      </c>
      <c r="B1597" s="9">
        <v>25.64</v>
      </c>
      <c r="C1597" s="9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>
        <f>I1596*(1-I$1+H1597)^($A1597-$A1596)*(2-G1597/G1596)</f>
        <v>9.9611669257233082</v>
      </c>
      <c r="L1597">
        <f>ROW()</f>
        <v>1597</v>
      </c>
      <c r="M1597">
        <f>B1597/C1597</f>
        <v>0.8817056396148556</v>
      </c>
    </row>
    <row r="1598" spans="1:13" x14ac:dyDescent="0.25">
      <c r="A1598" s="1">
        <v>40381</v>
      </c>
      <c r="B1598" s="9">
        <v>24.63</v>
      </c>
      <c r="C1598" s="9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>
        <f>I1597*(1-I$1+H1598)^($A1598-$A1597)*(2-G1598/G1597)</f>
        <v>10.237876370394385</v>
      </c>
      <c r="L1598">
        <f>ROW()</f>
        <v>1598</v>
      </c>
      <c r="M1598">
        <f>B1598/C1598</f>
        <v>0.8827956989247312</v>
      </c>
    </row>
    <row r="1599" spans="1:13" x14ac:dyDescent="0.25">
      <c r="A1599" s="1">
        <v>40382</v>
      </c>
      <c r="B1599" s="9">
        <v>23.47</v>
      </c>
      <c r="C1599" s="9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>
        <f>I1598*(1-I$1+H1599)^($A1599-$A1598)*(2-G1599/G1598)</f>
        <v>10.317874011348497</v>
      </c>
      <c r="L1599">
        <f>ROW()</f>
        <v>1599</v>
      </c>
      <c r="M1599">
        <f>B1599/C1599</f>
        <v>0.86958132641719155</v>
      </c>
    </row>
    <row r="1600" spans="1:13" x14ac:dyDescent="0.25">
      <c r="A1600" s="1">
        <v>40385</v>
      </c>
      <c r="B1600" s="9">
        <v>22.73</v>
      </c>
      <c r="C1600" s="9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>
        <f>I1599*(1-I$1+H1600)^($A1600-$A1599)*(2-G1600/G1599)</f>
        <v>10.646275612599073</v>
      </c>
      <c r="L1600">
        <f>ROW()</f>
        <v>1600</v>
      </c>
      <c r="M1600">
        <f>B1600/C1600</f>
        <v>0.85968229954614217</v>
      </c>
    </row>
    <row r="1601" spans="1:13" x14ac:dyDescent="0.25">
      <c r="A1601" s="1">
        <v>40386</v>
      </c>
      <c r="B1601" s="9">
        <v>23.19</v>
      </c>
      <c r="C1601" s="9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>
        <f>I1600*(1-I$1+H1601)^($A1601-$A1600)*(2-G1601/G1600)</f>
        <v>10.710783887629365</v>
      </c>
      <c r="L1601">
        <f>ROW()</f>
        <v>1601</v>
      </c>
      <c r="M1601">
        <f>B1601/C1601</f>
        <v>0.87940841865756547</v>
      </c>
    </row>
    <row r="1602" spans="1:13" x14ac:dyDescent="0.25">
      <c r="A1602" s="1">
        <v>40387</v>
      </c>
      <c r="B1602" s="9">
        <v>24.25</v>
      </c>
      <c r="C1602" s="9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>
        <f>I1601*(1-I$1+H1602)^($A1602-$A1601)*(2-G1602/G1601)</f>
        <v>10.802700599441328</v>
      </c>
      <c r="L1602">
        <f>ROW()</f>
        <v>1602</v>
      </c>
      <c r="M1602">
        <f>B1602/C1602</f>
        <v>0.90789966304754766</v>
      </c>
    </row>
    <row r="1603" spans="1:13" x14ac:dyDescent="0.25">
      <c r="A1603" s="1">
        <v>40388</v>
      </c>
      <c r="B1603" s="9">
        <v>24.13</v>
      </c>
      <c r="C1603" s="9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>
        <f>I1602*(1-I$1+H1603)^($A1603-$A1602)*(2-G1603/G1602)</f>
        <v>10.788051005873651</v>
      </c>
      <c r="L1603">
        <f>ROW()</f>
        <v>1603</v>
      </c>
      <c r="M1603">
        <f>B1603/C1603</f>
        <v>0.88974926253687314</v>
      </c>
    </row>
    <row r="1604" spans="1:13" x14ac:dyDescent="0.25">
      <c r="A1604" s="1">
        <v>40389</v>
      </c>
      <c r="B1604" s="9">
        <v>23.5</v>
      </c>
      <c r="C1604" s="9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>
        <f>I1603*(1-I$1+H1604)^($A1604-$A1603)*(2-G1604/G1603)</f>
        <v>10.848849206061058</v>
      </c>
      <c r="L1604">
        <f>ROW()</f>
        <v>1604</v>
      </c>
      <c r="M1604">
        <f>B1604/C1604</f>
        <v>0.86588061901252766</v>
      </c>
    </row>
    <row r="1605" spans="1:13" x14ac:dyDescent="0.25">
      <c r="A1605" s="1">
        <v>40392</v>
      </c>
      <c r="B1605" s="9">
        <v>22.01</v>
      </c>
      <c r="C1605" s="9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>
        <f>I1604*(1-I$1+H1605)^($A1605-$A1604)*(2-G1605/G1604)</f>
        <v>11.182615853513806</v>
      </c>
      <c r="L1605">
        <f>ROW()</f>
        <v>1605</v>
      </c>
      <c r="M1605">
        <f>B1605/C1605</f>
        <v>0.86653543307086622</v>
      </c>
    </row>
    <row r="1606" spans="1:13" x14ac:dyDescent="0.25">
      <c r="A1606" s="1">
        <v>40393</v>
      </c>
      <c r="B1606" s="9">
        <v>22.63</v>
      </c>
      <c r="C1606" s="9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>
        <f>I1605*(1-I$1+H1606)^($A1606-$A1605)*(2-G1606/G1605)</f>
        <v>11.090087812424848</v>
      </c>
      <c r="L1606">
        <f>ROW()</f>
        <v>1606</v>
      </c>
      <c r="M1606">
        <f>B1606/C1606</f>
        <v>0.87004998077662432</v>
      </c>
    </row>
    <row r="1607" spans="1:13" x14ac:dyDescent="0.25">
      <c r="A1607" s="1">
        <v>40394</v>
      </c>
      <c r="B1607" s="9">
        <v>22.21</v>
      </c>
      <c r="C1607" s="9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>
        <f>I1606*(1-I$1+H1607)^($A1607-$A1606)*(2-G1607/G1606)</f>
        <v>11.121070028675874</v>
      </c>
      <c r="L1607">
        <f>ROW()</f>
        <v>1607</v>
      </c>
      <c r="M1607">
        <f>B1607/C1607</f>
        <v>0.85554699537750389</v>
      </c>
    </row>
    <row r="1608" spans="1:13" x14ac:dyDescent="0.25">
      <c r="A1608" s="1">
        <v>40395</v>
      </c>
      <c r="B1608" s="9">
        <v>22.1</v>
      </c>
      <c r="C1608" s="9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>
        <f>I1607*(1-I$1+H1608)^($A1608-$A1607)*(2-G1608/G1607)</f>
        <v>11.045106887438099</v>
      </c>
      <c r="L1608">
        <f>ROW()</f>
        <v>1608</v>
      </c>
      <c r="M1608">
        <f>B1608/C1608</f>
        <v>0.84480122324159024</v>
      </c>
    </row>
    <row r="1609" spans="1:13" x14ac:dyDescent="0.25">
      <c r="A1609" s="1">
        <v>40396</v>
      </c>
      <c r="B1609" s="9">
        <v>21.74</v>
      </c>
      <c r="C1609" s="9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>
        <f>I1608*(1-I$1+H1609)^($A1609-$A1608)*(2-G1609/G1608)</f>
        <v>11.001272590408364</v>
      </c>
      <c r="L1609">
        <f>ROW()</f>
        <v>1609</v>
      </c>
      <c r="M1609">
        <f>B1609/C1609</f>
        <v>0.83231240428790187</v>
      </c>
    </row>
    <row r="1610" spans="1:13" x14ac:dyDescent="0.25">
      <c r="A1610" s="1">
        <v>40399</v>
      </c>
      <c r="B1610" s="9">
        <v>22.14</v>
      </c>
      <c r="C1610" s="9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>
        <f>I1609*(1-I$1+H1610)^($A1610-$A1609)*(2-G1610/G1609)</f>
        <v>11.062068051447657</v>
      </c>
      <c r="L1610">
        <f>ROW()</f>
        <v>1610</v>
      </c>
      <c r="M1610">
        <f>B1610/C1610</f>
        <v>0.85055704955820211</v>
      </c>
    </row>
    <row r="1611" spans="1:13" x14ac:dyDescent="0.25">
      <c r="A1611" s="1">
        <v>40400</v>
      </c>
      <c r="B1611" s="9">
        <v>22.37</v>
      </c>
      <c r="C1611" s="9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>
        <f>I1610*(1-I$1+H1611)^($A1611-$A1610)*(2-G1611/G1610)</f>
        <v>10.965267461436051</v>
      </c>
      <c r="L1611">
        <f>ROW()</f>
        <v>1611</v>
      </c>
      <c r="M1611">
        <f>B1611/C1611</f>
        <v>0.85024705435195747</v>
      </c>
    </row>
    <row r="1612" spans="1:13" x14ac:dyDescent="0.25">
      <c r="A1612" s="1">
        <v>40401</v>
      </c>
      <c r="B1612" s="9">
        <v>25.39</v>
      </c>
      <c r="C1612" s="9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>
        <f>I1611*(1-I$1+H1612)^($A1612-$A1611)*(2-G1612/G1611)</f>
        <v>10.471502303105165</v>
      </c>
      <c r="L1612">
        <f>ROW()</f>
        <v>1612</v>
      </c>
      <c r="M1612">
        <f>B1612/C1612</f>
        <v>0.88497734402230743</v>
      </c>
    </row>
    <row r="1613" spans="1:13" x14ac:dyDescent="0.25">
      <c r="A1613" s="1">
        <v>40402</v>
      </c>
      <c r="B1613" s="9">
        <v>25.73</v>
      </c>
      <c r="C1613" s="9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>
        <f>I1612*(1-I$1+H1613)^($A1613-$A1612)*(2-G1613/G1612)</f>
        <v>10.405302055624748</v>
      </c>
      <c r="L1613">
        <f>ROW()</f>
        <v>1613</v>
      </c>
      <c r="M1613">
        <f>B1613/C1613</f>
        <v>0.87965811965811969</v>
      </c>
    </row>
    <row r="1614" spans="1:13" x14ac:dyDescent="0.25">
      <c r="A1614" s="1">
        <v>40403</v>
      </c>
      <c r="B1614" s="9">
        <v>26.24</v>
      </c>
      <c r="C1614" s="9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>
        <f>I1613*(1-I$1+H1614)^($A1614-$A1613)*(2-G1614/G1613)</f>
        <v>10.245753058245638</v>
      </c>
      <c r="L1614">
        <f>ROW()</f>
        <v>1614</v>
      </c>
      <c r="M1614">
        <f>B1614/C1614</f>
        <v>0.87554220887554224</v>
      </c>
    </row>
    <row r="1615" spans="1:13" x14ac:dyDescent="0.25">
      <c r="A1615" s="1">
        <v>40406</v>
      </c>
      <c r="B1615" s="9">
        <v>26.1</v>
      </c>
      <c r="C1615" s="9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>
        <f>I1614*(1-I$1+H1615)^($A1615-$A1614)*(2-G1615/G1614)</f>
        <v>10.320058223652497</v>
      </c>
      <c r="L1615">
        <f>ROW()</f>
        <v>1615</v>
      </c>
      <c r="M1615">
        <f>B1615/C1615</f>
        <v>0.87583892617449666</v>
      </c>
    </row>
    <row r="1616" spans="1:13" x14ac:dyDescent="0.25">
      <c r="A1616" s="1">
        <v>40407</v>
      </c>
      <c r="B1616" s="9">
        <v>24.33</v>
      </c>
      <c r="C1616" s="9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>
        <f>I1615*(1-I$1+H1616)^($A1616-$A1615)*(2-G1616/G1615)</f>
        <v>10.375532610970417</v>
      </c>
      <c r="L1616">
        <f>ROW()</f>
        <v>1616</v>
      </c>
      <c r="M1616">
        <f>B1616/C1616</f>
        <v>0.85159257962898138</v>
      </c>
    </row>
    <row r="1617" spans="1:13" x14ac:dyDescent="0.25">
      <c r="A1617" s="1">
        <v>40408</v>
      </c>
      <c r="B1617" s="9">
        <v>24.59</v>
      </c>
      <c r="C1617" s="9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>
        <f>I1616*(1-I$1+H1617)^($A1617-$A1616)*(2-G1617/G1616)</f>
        <v>10.304017861251854</v>
      </c>
      <c r="L1617">
        <f>ROW()</f>
        <v>1617</v>
      </c>
      <c r="M1617">
        <f>B1617/C1617</f>
        <v>0.86039188243526943</v>
      </c>
    </row>
    <row r="1618" spans="1:13" x14ac:dyDescent="0.25">
      <c r="A1618" s="1">
        <v>40409</v>
      </c>
      <c r="B1618" s="9">
        <v>26.44</v>
      </c>
      <c r="C1618" s="9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>
        <f>I1617*(1-I$1+H1618)^($A1618-$A1617)*(2-G1618/G1617)</f>
        <v>10.098022251356175</v>
      </c>
      <c r="L1618">
        <f>ROW()</f>
        <v>1618</v>
      </c>
      <c r="M1618">
        <f>B1618/C1618</f>
        <v>0.89233884576442801</v>
      </c>
    </row>
    <row r="1619" spans="1:13" x14ac:dyDescent="0.25">
      <c r="A1619" s="1">
        <v>40410</v>
      </c>
      <c r="B1619" s="9">
        <v>25.49</v>
      </c>
      <c r="C1619" s="9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>
        <f>I1618*(1-I$1+H1619)^($A1619-$A1618)*(2-G1619/G1618)</f>
        <v>10.124695566181806</v>
      </c>
      <c r="L1619">
        <f>ROW()</f>
        <v>1619</v>
      </c>
      <c r="M1619">
        <f>B1619/C1619</f>
        <v>0.86289776574136756</v>
      </c>
    </row>
    <row r="1620" spans="1:13" x14ac:dyDescent="0.25">
      <c r="A1620" s="1">
        <v>40413</v>
      </c>
      <c r="B1620" s="9">
        <v>25.66</v>
      </c>
      <c r="C1620" s="9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>
        <f>I1619*(1-I$1+H1620)^($A1620-$A1619)*(2-G1620/G1619)</f>
        <v>10.027513814685786</v>
      </c>
      <c r="L1620">
        <f>ROW()</f>
        <v>1620</v>
      </c>
      <c r="M1620">
        <f>B1620/C1620</f>
        <v>0.87606691703653128</v>
      </c>
    </row>
    <row r="1621" spans="1:13" x14ac:dyDescent="0.25">
      <c r="A1621" s="1">
        <v>40414</v>
      </c>
      <c r="B1621" s="9">
        <v>27.46</v>
      </c>
      <c r="C1621" s="9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>
        <f>I1620*(1-I$1+H1621)^($A1621-$A1620)*(2-G1621/G1620)</f>
        <v>9.8095368204060396</v>
      </c>
      <c r="L1621">
        <f>ROW()</f>
        <v>1621</v>
      </c>
      <c r="M1621">
        <f>B1621/C1621</f>
        <v>0.90597162652589913</v>
      </c>
    </row>
    <row r="1622" spans="1:13" x14ac:dyDescent="0.25">
      <c r="A1622" s="1">
        <v>40415</v>
      </c>
      <c r="B1622" s="9">
        <v>26.7</v>
      </c>
      <c r="C1622" s="9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>
        <f>I1621*(1-I$1+H1622)^($A1622-$A1621)*(2-G1622/G1621)</f>
        <v>9.9974102474661759</v>
      </c>
      <c r="L1622">
        <f>ROW()</f>
        <v>1622</v>
      </c>
      <c r="M1622">
        <f>B1622/C1622</f>
        <v>0.89447236180904521</v>
      </c>
    </row>
    <row r="1623" spans="1:13" x14ac:dyDescent="0.25">
      <c r="A1623" s="1">
        <v>40416</v>
      </c>
      <c r="B1623" s="9">
        <v>27.37</v>
      </c>
      <c r="C1623" s="9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>
        <f>I1622*(1-I$1+H1623)^($A1623-$A1622)*(2-G1623/G1622)</f>
        <v>9.8769486565646645</v>
      </c>
      <c r="L1623">
        <f>ROW()</f>
        <v>1623</v>
      </c>
      <c r="M1623">
        <f>B1623/C1623</f>
        <v>0.90121830754033583</v>
      </c>
    </row>
    <row r="1624" spans="1:13" x14ac:dyDescent="0.25">
      <c r="A1624" s="1">
        <v>40417</v>
      </c>
      <c r="B1624" s="9">
        <v>24.45</v>
      </c>
      <c r="C1624" s="9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>
        <f>I1623*(1-I$1+H1624)^($A1624-$A1623)*(2-G1624/G1623)</f>
        <v>10.203494210187349</v>
      </c>
      <c r="L1624">
        <f>ROW()</f>
        <v>1624</v>
      </c>
      <c r="M1624">
        <f>B1624/C1624</f>
        <v>0.8609154929577465</v>
      </c>
    </row>
    <row r="1625" spans="1:13" x14ac:dyDescent="0.25">
      <c r="A1625" s="1">
        <v>40420</v>
      </c>
      <c r="B1625" s="9">
        <v>27.21</v>
      </c>
      <c r="C1625" s="9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>
        <f>I1624*(1-I$1+H1625)^($A1625-$A1624)*(2-G1625/G1624)</f>
        <v>9.9745157614012676</v>
      </c>
      <c r="L1625">
        <f>ROW()</f>
        <v>1625</v>
      </c>
      <c r="M1625">
        <f>B1625/C1625</f>
        <v>0.90669776741086305</v>
      </c>
    </row>
    <row r="1626" spans="1:13" x14ac:dyDescent="0.25">
      <c r="A1626" s="1">
        <v>40421</v>
      </c>
      <c r="B1626" s="9">
        <v>26.05</v>
      </c>
      <c r="C1626" s="9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>
        <f>I1625*(1-I$1+H1626)^($A1626-$A1625)*(2-G1626/G1625)</f>
        <v>9.9622330383521636</v>
      </c>
      <c r="L1626">
        <f>ROW()</f>
        <v>1626</v>
      </c>
      <c r="M1626">
        <f>B1626/C1626</f>
        <v>0.89703856749311295</v>
      </c>
    </row>
    <row r="1627" spans="1:13" x14ac:dyDescent="0.25">
      <c r="A1627" s="1">
        <v>40422</v>
      </c>
      <c r="B1627" s="9">
        <v>23.89</v>
      </c>
      <c r="C1627" s="9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>
        <f>I1626*(1-I$1+H1627)^($A1627-$A1626)*(2-G1627/G1626)</f>
        <v>10.176879156416364</v>
      </c>
      <c r="L1627">
        <f>ROW()</f>
        <v>1627</v>
      </c>
      <c r="M1627">
        <f>B1627/C1627</f>
        <v>0.87541223891535369</v>
      </c>
    </row>
    <row r="1628" spans="1:13" x14ac:dyDescent="0.25">
      <c r="A1628" s="1">
        <v>40423</v>
      </c>
      <c r="B1628" s="9">
        <v>23.19</v>
      </c>
      <c r="C1628" s="9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>
        <f>I1627*(1-I$1+H1628)^($A1628-$A1627)*(2-G1628/G1627)</f>
        <v>10.243078541702806</v>
      </c>
      <c r="L1628">
        <f>ROW()</f>
        <v>1628</v>
      </c>
      <c r="M1628">
        <f>B1628/C1628</f>
        <v>0.87114951164537946</v>
      </c>
    </row>
    <row r="1629" spans="1:13" x14ac:dyDescent="0.25">
      <c r="A1629" s="1">
        <v>40424</v>
      </c>
      <c r="B1629" s="9">
        <v>21.31</v>
      </c>
      <c r="C1629" s="9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>
        <f>I1628*(1-I$1+H1629)^($A1629-$A1628)*(2-G1629/G1628)</f>
        <v>10.434919921586598</v>
      </c>
      <c r="L1629">
        <f>ROW()</f>
        <v>1629</v>
      </c>
      <c r="M1629">
        <f>B1629/C1629</f>
        <v>0.84195969972342943</v>
      </c>
    </row>
    <row r="1630" spans="1:13" x14ac:dyDescent="0.25">
      <c r="A1630" s="1">
        <v>40428</v>
      </c>
      <c r="B1630" s="9">
        <v>23.8</v>
      </c>
      <c r="C1630" s="9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>
        <f>I1629*(1-I$1+H1630)^($A1630-$A1629)*(2-G1630/G1629)</f>
        <v>10.303533187722655</v>
      </c>
      <c r="L1630">
        <f>ROW()</f>
        <v>1630</v>
      </c>
      <c r="M1630">
        <f>B1630/C1630</f>
        <v>0.8890549122151663</v>
      </c>
    </row>
    <row r="1631" spans="1:13" x14ac:dyDescent="0.25">
      <c r="A1631" s="1">
        <v>40429</v>
      </c>
      <c r="B1631" s="9">
        <v>23.25</v>
      </c>
      <c r="C1631" s="9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>
        <f>I1630*(1-I$1+H1631)^($A1631-$A1630)*(2-G1631/G1630)</f>
        <v>10.421342559848407</v>
      </c>
      <c r="L1631">
        <f>ROW()</f>
        <v>1631</v>
      </c>
      <c r="M1631">
        <f>B1631/C1631</f>
        <v>0.88403041825095052</v>
      </c>
    </row>
    <row r="1632" spans="1:13" x14ac:dyDescent="0.25">
      <c r="A1632" s="1">
        <v>40430</v>
      </c>
      <c r="B1632" s="9">
        <v>22.81</v>
      </c>
      <c r="C1632" s="9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>
        <f>I1631*(1-I$1+H1632)^($A1632-$A1631)*(2-G1632/G1631)</f>
        <v>10.510872079767021</v>
      </c>
      <c r="L1632">
        <f>ROW()</f>
        <v>1632</v>
      </c>
      <c r="M1632">
        <f>B1632/C1632</f>
        <v>0.87394636015325666</v>
      </c>
    </row>
    <row r="1633" spans="1:13" x14ac:dyDescent="0.25">
      <c r="A1633" s="1">
        <v>40431</v>
      </c>
      <c r="B1633" s="9">
        <v>21.99</v>
      </c>
      <c r="C1633" s="9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>
        <f>I1632*(1-I$1+H1633)^($A1633-$A1632)*(2-G1633/G1632)</f>
        <v>10.552947680276452</v>
      </c>
      <c r="L1633">
        <f>ROW()</f>
        <v>1633</v>
      </c>
      <c r="M1633">
        <f>B1633/C1633</f>
        <v>0.85932004689331765</v>
      </c>
    </row>
    <row r="1634" spans="1:13" x14ac:dyDescent="0.25">
      <c r="A1634" s="1">
        <v>40434</v>
      </c>
      <c r="B1634" s="9">
        <v>21.21</v>
      </c>
      <c r="C1634" s="9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>
        <f>I1633*(1-I$1+H1634)^($A1634-$A1633)*(2-G1634/G1633)</f>
        <v>10.742676447433537</v>
      </c>
      <c r="L1634">
        <f>ROW()</f>
        <v>1634</v>
      </c>
      <c r="M1634">
        <f>B1634/C1634</f>
        <v>0.85696969696969705</v>
      </c>
    </row>
    <row r="1635" spans="1:13" x14ac:dyDescent="0.25">
      <c r="A1635" s="1">
        <v>40435</v>
      </c>
      <c r="B1635" s="9">
        <v>21.56</v>
      </c>
      <c r="C1635" s="9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>
        <f>I1634*(1-I$1+H1635)^($A1635-$A1634)*(2-G1635/G1634)</f>
        <v>10.792898626586204</v>
      </c>
      <c r="L1635">
        <f>ROW()</f>
        <v>1635</v>
      </c>
      <c r="M1635">
        <f>B1635/C1635</f>
        <v>0.8714632174616006</v>
      </c>
    </row>
    <row r="1636" spans="1:13" x14ac:dyDescent="0.25">
      <c r="A1636" s="1">
        <v>40436</v>
      </c>
      <c r="B1636" s="9">
        <v>22.1</v>
      </c>
      <c r="C1636" s="9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>
        <f>I1635*(1-I$1+H1636)^($A1636-$A1635)*(2-G1636/G1635)</f>
        <v>10.84504572703672</v>
      </c>
      <c r="L1636">
        <f>ROW()</f>
        <v>1636</v>
      </c>
      <c r="M1636">
        <f>B1636/C1636</f>
        <v>0.88648215002005626</v>
      </c>
    </row>
    <row r="1637" spans="1:13" x14ac:dyDescent="0.25">
      <c r="A1637" s="1">
        <v>40437</v>
      </c>
      <c r="B1637" s="9">
        <v>21.72</v>
      </c>
      <c r="C1637" s="9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>
        <f>I1636*(1-I$1+H1637)^($A1637-$A1636)*(2-G1637/G1636)</f>
        <v>10.821372643547893</v>
      </c>
      <c r="L1637">
        <f>ROW()</f>
        <v>1637</v>
      </c>
      <c r="M1637">
        <f>B1637/C1637</f>
        <v>0.8701923076923076</v>
      </c>
    </row>
    <row r="1638" spans="1:13" x14ac:dyDescent="0.25">
      <c r="A1638" s="1">
        <v>40438</v>
      </c>
      <c r="B1638" s="9">
        <v>22.01</v>
      </c>
      <c r="C1638" s="9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>
        <f>I1637*(1-I$1+H1638)^($A1638-$A1637)*(2-G1638/G1637)</f>
        <v>10.768284021243542</v>
      </c>
      <c r="L1638">
        <f>ROW()</f>
        <v>1638</v>
      </c>
      <c r="M1638">
        <f>B1638/C1638</f>
        <v>0.87619426751592355</v>
      </c>
    </row>
    <row r="1639" spans="1:13" x14ac:dyDescent="0.25">
      <c r="A1639" s="1">
        <v>40441</v>
      </c>
      <c r="B1639" s="9">
        <v>21.5</v>
      </c>
      <c r="C1639" s="9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>
        <f>I1638*(1-I$1+H1639)^($A1639-$A1638)*(2-G1639/G1638)</f>
        <v>10.874622140451061</v>
      </c>
      <c r="L1639">
        <f>ROW()</f>
        <v>1639</v>
      </c>
      <c r="M1639">
        <f>B1639/C1639</f>
        <v>0.87433916226108177</v>
      </c>
    </row>
    <row r="1640" spans="1:13" x14ac:dyDescent="0.25">
      <c r="A1640" s="1">
        <v>40442</v>
      </c>
      <c r="B1640" s="9">
        <v>22.35</v>
      </c>
      <c r="C1640" s="9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>
        <f>I1639*(1-I$1+H1640)^($A1640-$A1639)*(2-G1640/G1639)</f>
        <v>10.873322283922429</v>
      </c>
      <c r="L1640">
        <f>ROW()</f>
        <v>1640</v>
      </c>
      <c r="M1640">
        <f>B1640/C1640</f>
        <v>0.89615076182838815</v>
      </c>
    </row>
    <row r="1641" spans="1:13" x14ac:dyDescent="0.25">
      <c r="A1641" s="1">
        <v>40443</v>
      </c>
      <c r="B1641" s="9">
        <v>22.51</v>
      </c>
      <c r="C1641" s="9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>
        <f>I1640*(1-I$1+H1641)^($A1641-$A1640)*(2-G1641/G1640)</f>
        <v>10.780824847727436</v>
      </c>
      <c r="L1641">
        <f>ROW()</f>
        <v>1641</v>
      </c>
      <c r="M1641">
        <f>B1641/C1641</f>
        <v>0.89467408585055652</v>
      </c>
    </row>
    <row r="1642" spans="1:13" x14ac:dyDescent="0.25">
      <c r="A1642" s="1">
        <v>40444</v>
      </c>
      <c r="B1642" s="9">
        <v>23.87</v>
      </c>
      <c r="C1642" s="9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>
        <f>I1641*(1-I$1+H1642)^($A1642-$A1641)*(2-G1642/G1641)</f>
        <v>10.590108560498416</v>
      </c>
      <c r="L1642">
        <f>ROW()</f>
        <v>1642</v>
      </c>
      <c r="M1642">
        <f>B1642/C1642</f>
        <v>0.91246177370030579</v>
      </c>
    </row>
    <row r="1643" spans="1:13" x14ac:dyDescent="0.25">
      <c r="A1643" s="1">
        <v>40445</v>
      </c>
      <c r="B1643" s="9">
        <v>21.71</v>
      </c>
      <c r="C1643" s="9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>
        <f>I1642*(1-I$1+H1643)^($A1643-$A1642)*(2-G1643/G1642)</f>
        <v>10.789110345015777</v>
      </c>
      <c r="L1643">
        <f>ROW()</f>
        <v>1643</v>
      </c>
      <c r="M1643">
        <f>B1643/C1643</f>
        <v>0.87717171717171716</v>
      </c>
    </row>
    <row r="1644" spans="1:13" x14ac:dyDescent="0.25">
      <c r="A1644" s="1">
        <v>40448</v>
      </c>
      <c r="B1644" s="9">
        <v>22.54</v>
      </c>
      <c r="C1644" s="9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>
        <f>I1643*(1-I$1+H1644)^($A1644-$A1643)*(2-G1644/G1643)</f>
        <v>10.788285131141976</v>
      </c>
      <c r="L1644">
        <f>ROW()</f>
        <v>1644</v>
      </c>
      <c r="M1644">
        <f>B1644/C1644</f>
        <v>0.89444444444444449</v>
      </c>
    </row>
    <row r="1645" spans="1:13" x14ac:dyDescent="0.25">
      <c r="A1645" s="1">
        <v>40449</v>
      </c>
      <c r="B1645" s="9">
        <v>22.6</v>
      </c>
      <c r="C1645" s="9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>
        <f>I1644*(1-I$1+H1645)^($A1645-$A1644)*(2-G1645/G1644)</f>
        <v>10.803262389950815</v>
      </c>
      <c r="L1645">
        <f>ROW()</f>
        <v>1645</v>
      </c>
      <c r="M1645">
        <f>B1645/C1645</f>
        <v>0.89187056037884771</v>
      </c>
    </row>
    <row r="1646" spans="1:13" x14ac:dyDescent="0.25">
      <c r="A1646" s="1">
        <v>40450</v>
      </c>
      <c r="B1646" s="9">
        <v>23.25</v>
      </c>
      <c r="C1646" s="9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>
        <f>I1645*(1-I$1+H1646)^($A1646-$A1645)*(2-G1646/G1645)</f>
        <v>10.69350693139031</v>
      </c>
      <c r="L1646">
        <f>ROW()</f>
        <v>1646</v>
      </c>
      <c r="M1646">
        <f>B1646/C1646</f>
        <v>0.89733693554612115</v>
      </c>
    </row>
    <row r="1647" spans="1:13" x14ac:dyDescent="0.25">
      <c r="A1647" s="1">
        <v>40451</v>
      </c>
      <c r="B1647" s="9">
        <v>23.7</v>
      </c>
      <c r="C1647" s="9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>
        <f>I1646*(1-I$1+H1647)^($A1647-$A1646)*(2-G1647/G1646)</f>
        <v>10.539300696509294</v>
      </c>
      <c r="L1647">
        <f>ROW()</f>
        <v>1647</v>
      </c>
      <c r="M1647">
        <f>B1647/C1647</f>
        <v>0.89772727272727271</v>
      </c>
    </row>
    <row r="1648" spans="1:13" x14ac:dyDescent="0.25">
      <c r="A1648" s="1">
        <v>40452</v>
      </c>
      <c r="B1648" s="9">
        <v>22.5</v>
      </c>
      <c r="C1648" s="9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>
        <f>I1647*(1-I$1+H1648)^($A1648-$A1647)*(2-G1648/G1647)</f>
        <v>10.633233844492809</v>
      </c>
      <c r="L1648">
        <f>ROW()</f>
        <v>1648</v>
      </c>
      <c r="M1648">
        <f>B1648/C1648</f>
        <v>0.8754863813229572</v>
      </c>
    </row>
    <row r="1649" spans="1:13" x14ac:dyDescent="0.25">
      <c r="A1649" s="1">
        <v>40455</v>
      </c>
      <c r="B1649" s="9">
        <v>23.53</v>
      </c>
      <c r="C1649" s="9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>
        <f>I1648*(1-I$1+H1649)^($A1649-$A1648)*(2-G1649/G1648)</f>
        <v>10.539647048975544</v>
      </c>
      <c r="L1649">
        <f>ROW()</f>
        <v>1649</v>
      </c>
      <c r="M1649">
        <f>B1649/C1649</f>
        <v>0.89399696048632227</v>
      </c>
    </row>
    <row r="1650" spans="1:13" x14ac:dyDescent="0.25">
      <c r="A1650" s="1">
        <v>40456</v>
      </c>
      <c r="B1650" s="9">
        <v>21.76</v>
      </c>
      <c r="C1650" s="9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>
        <f>I1649*(1-I$1+H1650)^($A1650-$A1649)*(2-G1650/G1649)</f>
        <v>10.756611791231306</v>
      </c>
      <c r="L1650">
        <f>ROW()</f>
        <v>1650</v>
      </c>
      <c r="M1650">
        <f>B1650/C1650</f>
        <v>0.86762360446570985</v>
      </c>
    </row>
    <row r="1651" spans="1:13" x14ac:dyDescent="0.25">
      <c r="A1651" s="1">
        <v>40457</v>
      </c>
      <c r="B1651" s="9">
        <v>21.49</v>
      </c>
      <c r="C1651" s="9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>
        <f>I1650*(1-I$1+H1651)^($A1651-$A1650)*(2-G1651/G1650)</f>
        <v>10.745893389278686</v>
      </c>
      <c r="L1651">
        <f>ROW()</f>
        <v>1651</v>
      </c>
      <c r="M1651">
        <f>B1651/C1651</f>
        <v>0.86270574066639893</v>
      </c>
    </row>
    <row r="1652" spans="1:13" x14ac:dyDescent="0.25">
      <c r="A1652" s="1">
        <v>40458</v>
      </c>
      <c r="B1652" s="9">
        <v>21.56</v>
      </c>
      <c r="C1652" s="9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>
        <f>I1651*(1-I$1+H1652)^($A1652-$A1651)*(2-G1652/G1651)</f>
        <v>10.75701449977019</v>
      </c>
      <c r="L1652">
        <f>ROW()</f>
        <v>1652</v>
      </c>
      <c r="M1652">
        <f>B1652/C1652</f>
        <v>0.86621132985134586</v>
      </c>
    </row>
    <row r="1653" spans="1:13" x14ac:dyDescent="0.25">
      <c r="A1653" s="1">
        <v>40459</v>
      </c>
      <c r="B1653" s="9">
        <v>20.71</v>
      </c>
      <c r="C1653" s="9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>
        <f>I1652*(1-I$1+H1653)^($A1653-$A1652)*(2-G1653/G1652)</f>
        <v>10.852068905429324</v>
      </c>
      <c r="L1653">
        <f>ROW()</f>
        <v>1653</v>
      </c>
      <c r="M1653">
        <f>B1653/C1653</f>
        <v>0.86076475477971748</v>
      </c>
    </row>
    <row r="1654" spans="1:13" x14ac:dyDescent="0.25">
      <c r="A1654" s="1">
        <v>40462</v>
      </c>
      <c r="B1654" s="9">
        <v>18.96</v>
      </c>
      <c r="C1654" s="9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>
        <f>I1653*(1-I$1+H1654)^($A1654-$A1653)*(2-G1654/G1653)</f>
        <v>11.040604206947384</v>
      </c>
      <c r="L1654">
        <f>ROW()</f>
        <v>1654</v>
      </c>
      <c r="M1654">
        <f>B1654/C1654</f>
        <v>0.79065888240200166</v>
      </c>
    </row>
    <row r="1655" spans="1:13" x14ac:dyDescent="0.25">
      <c r="A1655" s="1">
        <v>40463</v>
      </c>
      <c r="B1655" s="9">
        <v>18.93</v>
      </c>
      <c r="C1655" s="9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>
        <f>I1654*(1-I$1+H1655)^($A1655-$A1654)*(2-G1655/G1654)</f>
        <v>11.203537079965006</v>
      </c>
      <c r="L1655">
        <f>ROW()</f>
        <v>1655</v>
      </c>
      <c r="M1655">
        <f>B1655/C1655</f>
        <v>0.81001283697047488</v>
      </c>
    </row>
    <row r="1656" spans="1:13" x14ac:dyDescent="0.25">
      <c r="A1656" s="1">
        <v>40464</v>
      </c>
      <c r="B1656" s="9">
        <v>19.07</v>
      </c>
      <c r="C1656" s="9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>
        <f>I1655*(1-I$1+H1656)^($A1656-$A1655)*(2-G1656/G1655)</f>
        <v>11.482026794474377</v>
      </c>
      <c r="L1656">
        <f>ROW()</f>
        <v>1656</v>
      </c>
      <c r="M1656">
        <f>B1656/C1656</f>
        <v>0.82985204525674494</v>
      </c>
    </row>
    <row r="1657" spans="1:13" x14ac:dyDescent="0.25">
      <c r="A1657" s="1">
        <v>40465</v>
      </c>
      <c r="B1657" s="9">
        <v>19.88</v>
      </c>
      <c r="C1657" s="9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>
        <f>I1656*(1-I$1+H1657)^($A1657-$A1656)*(2-G1657/G1656)</f>
        <v>11.307233650796638</v>
      </c>
      <c r="L1657">
        <f>ROW()</f>
        <v>1657</v>
      </c>
      <c r="M1657">
        <f>B1657/C1657</f>
        <v>0.84380305602716466</v>
      </c>
    </row>
    <row r="1658" spans="1:13" x14ac:dyDescent="0.25">
      <c r="A1658" s="1">
        <v>40466</v>
      </c>
      <c r="B1658" s="9">
        <v>19.03</v>
      </c>
      <c r="C1658" s="9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>
        <f>I1657*(1-I$1+H1658)^($A1658-$A1657)*(2-G1658/G1657)</f>
        <v>11.406709224259563</v>
      </c>
      <c r="L1658">
        <f>ROW()</f>
        <v>1658</v>
      </c>
      <c r="M1658">
        <f>B1658/C1658</f>
        <v>0.82025862068965527</v>
      </c>
    </row>
    <row r="1659" spans="1:13" x14ac:dyDescent="0.25">
      <c r="A1659" s="1">
        <v>40469</v>
      </c>
      <c r="B1659" s="9">
        <v>19.09</v>
      </c>
      <c r="C1659" s="9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>
        <f>I1658*(1-I$1+H1659)^($A1659-$A1658)*(2-G1659/G1658)</f>
        <v>11.497836798550276</v>
      </c>
      <c r="L1659">
        <f>ROW()</f>
        <v>1659</v>
      </c>
      <c r="M1659">
        <f>B1659/C1659</f>
        <v>0.83728070175438596</v>
      </c>
    </row>
    <row r="1660" spans="1:13" x14ac:dyDescent="0.25">
      <c r="A1660" s="1">
        <v>40470</v>
      </c>
      <c r="B1660" s="9">
        <v>20.63</v>
      </c>
      <c r="C1660" s="9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>
        <f>I1659*(1-I$1+H1660)^($A1660-$A1659)*(2-G1660/G1659)</f>
        <v>11.346461705825842</v>
      </c>
      <c r="L1660">
        <f>ROW()</f>
        <v>1660</v>
      </c>
      <c r="M1660">
        <f>B1660/C1660</f>
        <v>0.87452310300974989</v>
      </c>
    </row>
    <row r="1661" spans="1:13" x14ac:dyDescent="0.25">
      <c r="A1661" s="1">
        <v>40471</v>
      </c>
      <c r="B1661" s="9">
        <v>19.79</v>
      </c>
      <c r="C1661" s="9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>
        <f>I1660*(1-I$1+H1661)^($A1661-$A1660)*(2-G1661/G1660)</f>
        <v>11.581665221587039</v>
      </c>
      <c r="L1661">
        <f>ROW()</f>
        <v>1661</v>
      </c>
      <c r="M1661">
        <f>B1661/C1661</f>
        <v>0.87334510150044131</v>
      </c>
    </row>
    <row r="1662" spans="1:13" x14ac:dyDescent="0.25">
      <c r="A1662" s="1">
        <v>40472</v>
      </c>
      <c r="B1662" s="9">
        <v>19.27</v>
      </c>
      <c r="C1662" s="9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>
        <f>I1661*(1-I$1+H1662)^($A1662-$A1661)*(2-G1662/G1661)</f>
        <v>11.753709676441119</v>
      </c>
      <c r="L1662">
        <f>ROW()</f>
        <v>1662</v>
      </c>
      <c r="M1662">
        <f>B1662/C1662</f>
        <v>0.86723672367236726</v>
      </c>
    </row>
    <row r="1663" spans="1:13" x14ac:dyDescent="0.25">
      <c r="A1663" s="1">
        <v>40473</v>
      </c>
      <c r="B1663" s="9">
        <v>18.78</v>
      </c>
      <c r="C1663" s="9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>
        <f>I1662*(1-I$1+H1663)^($A1663-$A1662)*(2-G1663/G1662)</f>
        <v>11.984070820132565</v>
      </c>
      <c r="L1663">
        <f>ROW()</f>
        <v>1663</v>
      </c>
      <c r="M1663">
        <f>B1663/C1663</f>
        <v>0.86743648960739039</v>
      </c>
    </row>
    <row r="1664" spans="1:13" x14ac:dyDescent="0.25">
      <c r="A1664" s="1">
        <v>40476</v>
      </c>
      <c r="B1664" s="9">
        <v>19.850000000000001</v>
      </c>
      <c r="C1664" s="9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>
        <f>I1663*(1-I$1+H1664)^($A1664-$A1663)*(2-G1664/G1663)</f>
        <v>12.132905400759983</v>
      </c>
      <c r="L1664">
        <f>ROW()</f>
        <v>1664</v>
      </c>
      <c r="M1664">
        <f>B1664/C1664</f>
        <v>0.90597900502053863</v>
      </c>
    </row>
    <row r="1665" spans="1:13" x14ac:dyDescent="0.25">
      <c r="A1665" s="1">
        <v>40477</v>
      </c>
      <c r="B1665" s="9">
        <v>20.22</v>
      </c>
      <c r="C1665" s="9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>
        <f>I1664*(1-I$1+H1665)^($A1665-$A1664)*(2-G1665/G1664)</f>
        <v>12.097615802661727</v>
      </c>
      <c r="L1665">
        <f>ROW()</f>
        <v>1665</v>
      </c>
      <c r="M1665">
        <f>B1665/C1665</f>
        <v>0.91081081081081083</v>
      </c>
    </row>
    <row r="1666" spans="1:13" x14ac:dyDescent="0.25">
      <c r="A1666" s="1">
        <v>40478</v>
      </c>
      <c r="B1666" s="9">
        <v>20.71</v>
      </c>
      <c r="C1666" s="9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>
        <f>I1665*(1-I$1+H1666)^($A1666-$A1665)*(2-G1666/G1665)</f>
        <v>12.084577309739217</v>
      </c>
      <c r="L1666">
        <f>ROW()</f>
        <v>1666</v>
      </c>
      <c r="M1666">
        <f>B1666/C1666</f>
        <v>0.91637168141592917</v>
      </c>
    </row>
    <row r="1667" spans="1:13" x14ac:dyDescent="0.25">
      <c r="A1667" s="1">
        <v>40479</v>
      </c>
      <c r="B1667" s="9">
        <v>20.88</v>
      </c>
      <c r="C1667" s="9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>
        <f>I1666*(1-I$1+H1667)^($A1667-$A1666)*(2-G1667/G1666)</f>
        <v>12.141049317605141</v>
      </c>
      <c r="L1667">
        <f>ROW()</f>
        <v>1667</v>
      </c>
      <c r="M1667">
        <f>B1667/C1667</f>
        <v>0.91538798772468222</v>
      </c>
    </row>
    <row r="1668" spans="1:13" x14ac:dyDescent="0.25">
      <c r="A1668" s="1">
        <v>40480</v>
      </c>
      <c r="B1668" s="9">
        <v>21.2</v>
      </c>
      <c r="C1668" s="9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>
        <f>I1667*(1-I$1+H1668)^($A1668-$A1667)*(2-G1668/G1667)</f>
        <v>12.196202282496753</v>
      </c>
      <c r="L1668">
        <f>ROW()</f>
        <v>1668</v>
      </c>
      <c r="M1668">
        <f>B1668/C1668</f>
        <v>0.92374727668845313</v>
      </c>
    </row>
    <row r="1669" spans="1:13" x14ac:dyDescent="0.25">
      <c r="A1669" s="1">
        <v>40483</v>
      </c>
      <c r="B1669" s="9">
        <v>21.83</v>
      </c>
      <c r="C1669" s="9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>
        <f>I1668*(1-I$1+H1669)^($A1669-$A1668)*(2-G1669/G1668)</f>
        <v>12.202299623372019</v>
      </c>
      <c r="L1669">
        <f>ROW()</f>
        <v>1669</v>
      </c>
      <c r="M1669">
        <f>B1669/C1669</f>
        <v>0.9373121511378274</v>
      </c>
    </row>
    <row r="1670" spans="1:13" x14ac:dyDescent="0.25">
      <c r="A1670" s="1">
        <v>40484</v>
      </c>
      <c r="B1670" s="9">
        <v>21.57</v>
      </c>
      <c r="C1670" s="9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>
        <f>I1669*(1-I$1+H1670)^($A1670-$A1669)*(2-G1670/G1669)</f>
        <v>12.369676900461455</v>
      </c>
      <c r="L1670">
        <f>ROW()</f>
        <v>1670</v>
      </c>
      <c r="M1670">
        <f>B1670/C1670</f>
        <v>0.93701129452649867</v>
      </c>
    </row>
    <row r="1671" spans="1:13" x14ac:dyDescent="0.25">
      <c r="A1671" s="1">
        <v>40485</v>
      </c>
      <c r="B1671" s="9">
        <v>19.559999999999999</v>
      </c>
      <c r="C1671" s="9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>
        <f>I1670*(1-I$1+H1671)^($A1671-$A1670)*(2-G1671/G1670)</f>
        <v>12.775675432211608</v>
      </c>
      <c r="L1671">
        <f>ROW()</f>
        <v>1671</v>
      </c>
      <c r="M1671">
        <f>B1671/C1671</f>
        <v>0.90346420323325638</v>
      </c>
    </row>
    <row r="1672" spans="1:13" x14ac:dyDescent="0.25">
      <c r="A1672" s="1">
        <v>40486</v>
      </c>
      <c r="B1672" s="9">
        <v>18.52</v>
      </c>
      <c r="C1672" s="9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>
        <f>I1671*(1-I$1+H1672)^($A1672-$A1671)*(2-G1672/G1671)</f>
        <v>13.247496962441224</v>
      </c>
      <c r="L1672">
        <f>ROW()</f>
        <v>1672</v>
      </c>
      <c r="M1672">
        <f>B1672/C1672</f>
        <v>0.90034030140982013</v>
      </c>
    </row>
    <row r="1673" spans="1:13" x14ac:dyDescent="0.25">
      <c r="A1673" s="1">
        <v>40487</v>
      </c>
      <c r="B1673" s="9">
        <v>18.260000000000002</v>
      </c>
      <c r="C1673" s="9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>
        <f>I1672*(1-I$1+H1673)^($A1673-$A1672)*(2-G1673/G1672)</f>
        <v>13.229772774021431</v>
      </c>
      <c r="L1673">
        <f>ROW()</f>
        <v>1673</v>
      </c>
      <c r="M1673">
        <f>B1673/C1673</f>
        <v>0.88383349467570194</v>
      </c>
    </row>
    <row r="1674" spans="1:13" x14ac:dyDescent="0.25">
      <c r="A1674" s="1">
        <v>40490</v>
      </c>
      <c r="B1674" s="9">
        <v>18.29</v>
      </c>
      <c r="C1674" s="9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>
        <f>I1673*(1-I$1+H1674)^($A1674-$A1673)*(2-G1674/G1673)</f>
        <v>13.113940519021963</v>
      </c>
      <c r="L1674">
        <f>ROW()</f>
        <v>1674</v>
      </c>
      <c r="M1674">
        <f>B1674/C1674</f>
        <v>0.88229618909792562</v>
      </c>
    </row>
    <row r="1675" spans="1:13" x14ac:dyDescent="0.25">
      <c r="A1675" s="1">
        <v>40491</v>
      </c>
      <c r="B1675" s="9">
        <v>19.079999999999998</v>
      </c>
      <c r="C1675" s="9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>
        <f>I1674*(1-I$1+H1675)^($A1675-$A1674)*(2-G1675/G1674)</f>
        <v>12.989238705581288</v>
      </c>
      <c r="L1675">
        <f>ROW()</f>
        <v>1675</v>
      </c>
      <c r="M1675">
        <f>B1675/C1675</f>
        <v>0.88620529493729672</v>
      </c>
    </row>
    <row r="1676" spans="1:13" x14ac:dyDescent="0.25">
      <c r="A1676" s="1">
        <v>40492</v>
      </c>
      <c r="B1676" s="9">
        <v>18.47</v>
      </c>
      <c r="C1676" s="9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>
        <f>I1675*(1-I$1+H1676)^($A1676-$A1675)*(2-G1676/G1675)</f>
        <v>12.986731746292374</v>
      </c>
      <c r="L1676">
        <f>ROW()</f>
        <v>1676</v>
      </c>
      <c r="M1676">
        <f>B1676/C1676</f>
        <v>0.86795112781954875</v>
      </c>
    </row>
    <row r="1677" spans="1:13" x14ac:dyDescent="0.25">
      <c r="A1677" s="1">
        <v>40493</v>
      </c>
      <c r="B1677" s="9">
        <v>18.64</v>
      </c>
      <c r="C1677" s="9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>
        <f>I1676*(1-I$1+H1677)^($A1677-$A1676)*(2-G1677/G1676)</f>
        <v>12.817492501186123</v>
      </c>
      <c r="L1677">
        <f>ROW()</f>
        <v>1677</v>
      </c>
      <c r="M1677">
        <f>B1677/C1677</f>
        <v>0.86818816953889155</v>
      </c>
    </row>
    <row r="1678" spans="1:13" x14ac:dyDescent="0.25">
      <c r="A1678" s="1">
        <v>40494</v>
      </c>
      <c r="B1678" s="9">
        <v>20.61</v>
      </c>
      <c r="C1678" s="9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>
        <f>I1677*(1-I$1+H1678)^($A1678-$A1677)*(2-G1678/G1677)</f>
        <v>12.426836389816948</v>
      </c>
      <c r="L1678">
        <f>ROW()</f>
        <v>1678</v>
      </c>
      <c r="M1678">
        <f>B1678/C1678</f>
        <v>0.89882250327082425</v>
      </c>
    </row>
    <row r="1679" spans="1:13" x14ac:dyDescent="0.25">
      <c r="A1679" s="1">
        <v>40497</v>
      </c>
      <c r="B1679" s="9">
        <v>20.2</v>
      </c>
      <c r="C1679" s="9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>
        <f>I1678*(1-I$1+H1679)^($A1679-$A1678)*(2-G1679/G1678)</f>
        <v>12.583832244447477</v>
      </c>
      <c r="L1679">
        <f>ROW()</f>
        <v>1679</v>
      </c>
      <c r="M1679">
        <f>B1679/C1679</f>
        <v>0.8855765015344147</v>
      </c>
    </row>
    <row r="1680" spans="1:13" x14ac:dyDescent="0.25">
      <c r="A1680" s="1">
        <v>40498</v>
      </c>
      <c r="B1680" s="9">
        <v>22.58</v>
      </c>
      <c r="C1680" s="9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>
        <f>I1679*(1-I$1+H1680)^($A1680-$A1679)*(2-G1680/G1679)</f>
        <v>12.257509003908888</v>
      </c>
      <c r="L1680">
        <f>ROW()</f>
        <v>1680</v>
      </c>
      <c r="M1680">
        <f>B1680/C1680</f>
        <v>0.93770764119601324</v>
      </c>
    </row>
    <row r="1681" spans="1:13" x14ac:dyDescent="0.25">
      <c r="A1681" s="1">
        <v>40499</v>
      </c>
      <c r="B1681" s="9">
        <v>21.76</v>
      </c>
      <c r="C1681" s="9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>
        <f>I1680*(1-I$1+H1681)^($A1681-$A1680)*(2-G1681/G1680)</f>
        <v>12.411695993007882</v>
      </c>
      <c r="L1681">
        <f>ROW()</f>
        <v>1681</v>
      </c>
      <c r="M1681">
        <f>B1681/C1681</f>
        <v>0.91313470415442732</v>
      </c>
    </row>
    <row r="1682" spans="1:13" x14ac:dyDescent="0.25">
      <c r="A1682" s="1">
        <v>40500</v>
      </c>
      <c r="B1682" s="9">
        <v>18.75</v>
      </c>
      <c r="C1682" s="9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>
        <f>I1681*(1-I$1+H1682)^($A1682-$A1681)*(2-G1682/G1681)</f>
        <v>12.765972552709496</v>
      </c>
      <c r="L1682">
        <f>ROW()</f>
        <v>1682</v>
      </c>
      <c r="M1682">
        <f>B1682/C1682</f>
        <v>0.83593401694159608</v>
      </c>
    </row>
    <row r="1683" spans="1:13" x14ac:dyDescent="0.25">
      <c r="A1683" s="1">
        <v>40501</v>
      </c>
      <c r="B1683" s="9">
        <v>18.04</v>
      </c>
      <c r="C1683" s="9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>
        <f>I1682*(1-I$1+H1683)^($A1683-$A1682)*(2-G1683/G1682)</f>
        <v>12.837433108561211</v>
      </c>
      <c r="L1683">
        <f>ROW()</f>
        <v>1683</v>
      </c>
      <c r="M1683">
        <f>B1683/C1683</f>
        <v>0.84299065420560748</v>
      </c>
    </row>
    <row r="1684" spans="1:13" x14ac:dyDescent="0.25">
      <c r="A1684" s="1">
        <v>40504</v>
      </c>
      <c r="B1684" s="9">
        <v>18.37</v>
      </c>
      <c r="C1684" s="9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>
        <f>I1683*(1-I$1+H1684)^($A1684-$A1683)*(2-G1684/G1683)</f>
        <v>12.954235948489755</v>
      </c>
      <c r="L1684">
        <f>ROW()</f>
        <v>1684</v>
      </c>
      <c r="M1684">
        <f>B1684/C1684</f>
        <v>0.86122831692451962</v>
      </c>
    </row>
    <row r="1685" spans="1:13" x14ac:dyDescent="0.25">
      <c r="A1685" s="1">
        <v>40505</v>
      </c>
      <c r="B1685" s="9">
        <v>20.63</v>
      </c>
      <c r="C1685" s="9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>
        <f>I1684*(1-I$1+H1685)^($A1685-$A1684)*(2-G1685/G1684)</f>
        <v>12.666127080797265</v>
      </c>
      <c r="L1685">
        <f>ROW()</f>
        <v>1685</v>
      </c>
      <c r="M1685">
        <f>B1685/C1685</f>
        <v>0.91323594510845507</v>
      </c>
    </row>
    <row r="1686" spans="1:13" x14ac:dyDescent="0.25">
      <c r="A1686" s="1">
        <v>40506</v>
      </c>
      <c r="B1686" s="9">
        <v>19.559999999999999</v>
      </c>
      <c r="C1686" s="9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>
        <f>I1685*(1-I$1+H1686)^($A1686-$A1685)*(2-G1686/G1685)</f>
        <v>12.851033995084277</v>
      </c>
      <c r="L1686">
        <f>ROW()</f>
        <v>1686</v>
      </c>
      <c r="M1686">
        <f>B1686/C1686</f>
        <v>0.89683631361760663</v>
      </c>
    </row>
    <row r="1687" spans="1:13" x14ac:dyDescent="0.25">
      <c r="A1687" s="1">
        <v>40508</v>
      </c>
      <c r="B1687" s="9">
        <v>22.22</v>
      </c>
      <c r="C1687" s="9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>
        <f>I1686*(1-I$1+H1687)^($A1687-$A1686)*(2-G1687/G1686)</f>
        <v>12.492334988693896</v>
      </c>
      <c r="L1687">
        <f>ROW()</f>
        <v>1687</v>
      </c>
      <c r="M1687">
        <f>B1687/C1687</f>
        <v>1.0187987161852361</v>
      </c>
    </row>
    <row r="1688" spans="1:13" x14ac:dyDescent="0.25">
      <c r="A1688" s="1">
        <v>40511</v>
      </c>
      <c r="B1688" s="9">
        <v>21.53</v>
      </c>
      <c r="C1688" s="9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>
        <f>I1687*(1-I$1+H1688)^($A1688-$A1687)*(2-G1688/G1687)</f>
        <v>12.495590843729268</v>
      </c>
      <c r="J1688">
        <v>12.5</v>
      </c>
      <c r="L1688">
        <f>ROW()</f>
        <v>1688</v>
      </c>
      <c r="M1688">
        <f>B1688/C1688</f>
        <v>0.92205567451820125</v>
      </c>
    </row>
    <row r="1689" spans="1:13" x14ac:dyDescent="0.25">
      <c r="A1689" s="1">
        <v>40512</v>
      </c>
      <c r="B1689" s="9">
        <v>23.54</v>
      </c>
      <c r="C1689" s="9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>
        <f>I1688*(1-I$1+H1689)^($A1689-$A1688)*(2-G1689/G1688)</f>
        <v>12.130683084161719</v>
      </c>
      <c r="K1689">
        <v>12.3</v>
      </c>
      <c r="L1689">
        <f>ROW()</f>
        <v>1689</v>
      </c>
      <c r="M1689">
        <f>B1689/C1689</f>
        <v>0.93449781659388642</v>
      </c>
    </row>
    <row r="1690" spans="1:13" x14ac:dyDescent="0.25">
      <c r="A1690" s="1">
        <v>40513</v>
      </c>
      <c r="B1690" s="9">
        <v>21.36</v>
      </c>
      <c r="C1690" s="9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>
        <f>I1689*(1-I$1+H1690)^($A1690-$A1689)*(2-G1690/G1689)</f>
        <v>12.348435135271957</v>
      </c>
      <c r="K1690">
        <v>12.45</v>
      </c>
      <c r="L1690">
        <f>ROW()</f>
        <v>1690</v>
      </c>
      <c r="M1690">
        <f>B1690/C1690</f>
        <v>0.89037098791162983</v>
      </c>
    </row>
    <row r="1691" spans="1:13" x14ac:dyDescent="0.25">
      <c r="A1691" s="1">
        <v>40514</v>
      </c>
      <c r="B1691" s="9">
        <v>19.39</v>
      </c>
      <c r="C1691" s="9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>
        <f>I1690*(1-I$1+H1691)^($A1691-$A1690)*(2-G1691/G1690)</f>
        <v>12.820687364313569</v>
      </c>
      <c r="K1691">
        <v>12.45</v>
      </c>
      <c r="L1691">
        <f>ROW()</f>
        <v>1691</v>
      </c>
      <c r="M1691">
        <f>B1691/C1691</f>
        <v>0.88176443838108243</v>
      </c>
    </row>
    <row r="1692" spans="1:13" x14ac:dyDescent="0.25">
      <c r="A1692" s="1">
        <v>40515</v>
      </c>
      <c r="B1692" s="9">
        <v>18.010000000000002</v>
      </c>
      <c r="C1692" s="9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>
        <f>I1691*(1-I$1+H1692)^($A1692-$A1691)*(2-G1692/G1691)</f>
        <v>13.095749124126067</v>
      </c>
      <c r="K1692">
        <v>13.1</v>
      </c>
      <c r="L1692">
        <f>ROW()</f>
        <v>1692</v>
      </c>
      <c r="M1692">
        <f>B1692/C1692</f>
        <v>0.85761904761904773</v>
      </c>
    </row>
    <row r="1693" spans="1:13" x14ac:dyDescent="0.25">
      <c r="A1693" s="1">
        <v>40518</v>
      </c>
      <c r="B1693" s="9">
        <v>18.02</v>
      </c>
      <c r="C1693" s="9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>
        <f>I1692*(1-I$1+H1693)^($A1693-$A1692)*(2-G1693/G1692)</f>
        <v>13.195375324904836</v>
      </c>
      <c r="K1693">
        <v>13.1</v>
      </c>
      <c r="L1693">
        <f>ROW()</f>
        <v>1693</v>
      </c>
      <c r="M1693">
        <f>B1693/C1693</f>
        <v>0.85646387832699622</v>
      </c>
    </row>
    <row r="1694" spans="1:13" x14ac:dyDescent="0.25">
      <c r="A1694" s="1">
        <v>40519</v>
      </c>
      <c r="B1694" s="9">
        <v>17.989999999999998</v>
      </c>
      <c r="C1694" s="9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>
        <f>I1693*(1-I$1+H1694)^($A1694-$A1693)*(2-G1694/G1693)</f>
        <v>13.210585841286145</v>
      </c>
      <c r="K1694">
        <v>13.32</v>
      </c>
      <c r="L1694">
        <f>ROW()</f>
        <v>1694</v>
      </c>
      <c r="M1694">
        <f>B1694/C1694</f>
        <v>0.85789222699093937</v>
      </c>
    </row>
    <row r="1695" spans="1:13" x14ac:dyDescent="0.25">
      <c r="A1695" s="1">
        <v>40520</v>
      </c>
      <c r="B1695" s="9">
        <v>17.739999999999998</v>
      </c>
      <c r="C1695" s="9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>
        <f>I1694*(1-I$1+H1695)^($A1695-$A1694)*(2-G1695/G1694)</f>
        <v>13.458001123352703</v>
      </c>
      <c r="K1695">
        <v>13.47</v>
      </c>
      <c r="L1695">
        <f>ROW()</f>
        <v>1695</v>
      </c>
      <c r="M1695">
        <f>B1695/C1695</f>
        <v>0.87046123650637874</v>
      </c>
    </row>
    <row r="1696" spans="1:13" x14ac:dyDescent="0.25">
      <c r="A1696" s="1">
        <v>40521</v>
      </c>
      <c r="B1696" s="9">
        <v>17.25</v>
      </c>
      <c r="C1696" s="9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>
        <f>I1695*(1-I$1+H1696)^($A1696-$A1695)*(2-G1696/G1695)</f>
        <v>13.63043087895889</v>
      </c>
      <c r="K1696">
        <v>13.47</v>
      </c>
      <c r="L1696">
        <f>ROW()</f>
        <v>1696</v>
      </c>
      <c r="M1696">
        <f>B1696/C1696</f>
        <v>0.86336336336336339</v>
      </c>
    </row>
    <row r="1697" spans="1:13" x14ac:dyDescent="0.25">
      <c r="A1697" s="1">
        <v>40522</v>
      </c>
      <c r="B1697" s="9">
        <v>17.61</v>
      </c>
      <c r="C1697" s="9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>
        <f>I1696*(1-I$1+H1697)^($A1697-$A1696)*(2-G1697/G1696)</f>
        <v>13.878350292732236</v>
      </c>
      <c r="K1697">
        <v>13.9</v>
      </c>
      <c r="L1697">
        <f>ROW()</f>
        <v>1697</v>
      </c>
      <c r="M1697">
        <f>B1697/C1697</f>
        <v>0.88760080645161288</v>
      </c>
    </row>
    <row r="1698" spans="1:13" x14ac:dyDescent="0.25">
      <c r="A1698" s="1">
        <v>40525</v>
      </c>
      <c r="B1698" s="9">
        <v>17.55</v>
      </c>
      <c r="C1698" s="9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>
        <f>I1697*(1-I$1+H1698)^($A1698-$A1697)*(2-G1698/G1697)</f>
        <v>13.86206848345922</v>
      </c>
      <c r="K1698">
        <v>14.04</v>
      </c>
      <c r="L1698">
        <f>ROW()</f>
        <v>1698</v>
      </c>
      <c r="M1698">
        <f>B1698/C1698</f>
        <v>0.85777126099706746</v>
      </c>
    </row>
    <row r="1699" spans="1:13" x14ac:dyDescent="0.25">
      <c r="A1699" s="1">
        <v>40526</v>
      </c>
      <c r="B1699" s="9">
        <v>17.61</v>
      </c>
      <c r="C1699" s="9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>
        <f>I1698*(1-I$1+H1699)^($A1699-$A1698)*(2-G1699/G1698)</f>
        <v>13.847534472870784</v>
      </c>
      <c r="K1699">
        <v>13.96</v>
      </c>
      <c r="L1699">
        <f>ROW()</f>
        <v>1699</v>
      </c>
      <c r="M1699">
        <f>B1699/C1699</f>
        <v>0.86365865620402149</v>
      </c>
    </row>
    <row r="1700" spans="1:13" x14ac:dyDescent="0.25">
      <c r="A1700" s="1">
        <v>40527</v>
      </c>
      <c r="B1700" s="9">
        <v>17.940000000000001</v>
      </c>
      <c r="C1700" s="9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>
        <f>I1699*(1-I$1+H1700)^($A1700-$A1699)*(2-G1700/G1699)</f>
        <v>13.770284493909971</v>
      </c>
      <c r="K1700">
        <v>13.96</v>
      </c>
      <c r="L1700">
        <f>ROW()</f>
        <v>1700</v>
      </c>
      <c r="M1700">
        <f>B1700/C1700</f>
        <v>0.86499517839922868</v>
      </c>
    </row>
    <row r="1701" spans="1:13" x14ac:dyDescent="0.25">
      <c r="A1701" s="1">
        <v>40528</v>
      </c>
      <c r="B1701" s="9">
        <v>17.39</v>
      </c>
      <c r="C1701" s="9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>
        <f>I1700*(1-I$1+H1701)^($A1701-$A1700)*(2-G1701/G1700)</f>
        <v>13.873048249989672</v>
      </c>
      <c r="K1701">
        <v>13.96</v>
      </c>
      <c r="L1701">
        <f>ROW()</f>
        <v>1701</v>
      </c>
      <c r="M1701">
        <f>B1701/C1701</f>
        <v>0.83525456292026901</v>
      </c>
    </row>
    <row r="1702" spans="1:13" x14ac:dyDescent="0.25">
      <c r="A1702" s="1">
        <v>40529</v>
      </c>
      <c r="B1702" s="9">
        <v>16.11</v>
      </c>
      <c r="C1702" s="9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>
        <f>I1701*(1-I$1+H1702)^($A1702-$A1701)*(2-G1702/G1701)</f>
        <v>13.926490237091727</v>
      </c>
      <c r="K1702">
        <v>13.96</v>
      </c>
      <c r="L1702">
        <f>ROW()</f>
        <v>1702</v>
      </c>
      <c r="M1702">
        <f>B1702/C1702</f>
        <v>0.79398718580581573</v>
      </c>
    </row>
    <row r="1703" spans="1:13" x14ac:dyDescent="0.25">
      <c r="A1703" s="1">
        <v>40532</v>
      </c>
      <c r="B1703" s="9">
        <v>16.41</v>
      </c>
      <c r="C1703" s="9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>
        <f>I1702*(1-I$1+H1703)^($A1703-$A1702)*(2-G1703/G1702)</f>
        <v>13.994308555325656</v>
      </c>
      <c r="K1703">
        <v>14.04</v>
      </c>
      <c r="L1703">
        <f>ROW()</f>
        <v>1703</v>
      </c>
      <c r="M1703">
        <f>B1703/C1703</f>
        <v>0.81641791044776113</v>
      </c>
    </row>
    <row r="1704" spans="1:13" x14ac:dyDescent="0.25">
      <c r="A1704" s="1">
        <v>40533</v>
      </c>
      <c r="B1704" s="9">
        <v>16.489999999999998</v>
      </c>
      <c r="C1704" s="9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>
        <f>I1703*(1-I$1+H1704)^($A1704-$A1703)*(2-G1704/G1703)</f>
        <v>14.061689436542922</v>
      </c>
      <c r="K1704">
        <v>14.11</v>
      </c>
      <c r="L1704">
        <f>ROW()</f>
        <v>1704</v>
      </c>
      <c r="M1704">
        <f>B1704/C1704</f>
        <v>0.82822702159718731</v>
      </c>
    </row>
    <row r="1705" spans="1:13" x14ac:dyDescent="0.25">
      <c r="A1705" s="1">
        <v>40534</v>
      </c>
      <c r="B1705" s="9">
        <v>15.45</v>
      </c>
      <c r="C1705" s="9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>
        <f>I1704*(1-I$1+H1705)^($A1705-$A1704)*(2-G1705/G1704)</f>
        <v>14.080429476990936</v>
      </c>
      <c r="K1705">
        <v>14.09</v>
      </c>
      <c r="L1705">
        <f>ROW()</f>
        <v>1705</v>
      </c>
      <c r="M1705">
        <f>B1705/C1705</f>
        <v>0.78947368421052622</v>
      </c>
    </row>
    <row r="1706" spans="1:13" x14ac:dyDescent="0.25">
      <c r="A1706" s="1">
        <v>40535</v>
      </c>
      <c r="B1706" s="9">
        <v>16.47</v>
      </c>
      <c r="C1706" s="9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>
        <f>I1705*(1-I$1+H1706)^($A1706-$A1705)*(2-G1706/G1705)</f>
        <v>13.927114101430476</v>
      </c>
      <c r="K1706">
        <v>14.09</v>
      </c>
      <c r="L1706">
        <f>ROW()</f>
        <v>1706</v>
      </c>
      <c r="M1706">
        <f>B1706/C1706</f>
        <v>0.80577299412915837</v>
      </c>
    </row>
    <row r="1707" spans="1:13" x14ac:dyDescent="0.25">
      <c r="A1707" s="1">
        <v>40539</v>
      </c>
      <c r="B1707" s="9">
        <v>17.670000000000002</v>
      </c>
      <c r="C1707" s="9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>
        <f>I1706*(1-I$1+H1707)^($A1707-$A1706)*(2-G1707/G1706)</f>
        <v>13.70073005577634</v>
      </c>
      <c r="K1707">
        <v>14.09</v>
      </c>
      <c r="L1707">
        <f>ROW()</f>
        <v>1707</v>
      </c>
      <c r="M1707">
        <f>B1707/C1707</f>
        <v>0.83982889733840316</v>
      </c>
    </row>
    <row r="1708" spans="1:13" x14ac:dyDescent="0.25">
      <c r="A1708" s="1">
        <v>40540</v>
      </c>
      <c r="B1708" s="9">
        <v>17.52</v>
      </c>
      <c r="C1708" s="9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>
        <f>I1707*(1-I$1+H1708)^($A1708-$A1707)*(2-G1708/G1707)</f>
        <v>13.663915685306515</v>
      </c>
      <c r="K1708">
        <v>13.72</v>
      </c>
      <c r="L1708">
        <f>ROW()</f>
        <v>1708</v>
      </c>
      <c r="M1708">
        <f>B1708/C1708</f>
        <v>0.82719546742209626</v>
      </c>
    </row>
    <row r="1709" spans="1:13" x14ac:dyDescent="0.25">
      <c r="A1709" s="1">
        <v>40541</v>
      </c>
      <c r="B1709" s="9">
        <v>17.28</v>
      </c>
      <c r="C1709" s="9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>
        <f>I1708*(1-I$1+H1709)^($A1709-$A1708)*(2-G1709/G1708)</f>
        <v>13.673521162235069</v>
      </c>
      <c r="K1709">
        <v>13.72</v>
      </c>
      <c r="L1709">
        <f>ROW()</f>
        <v>1709</v>
      </c>
      <c r="M1709">
        <f>B1709/C1709</f>
        <v>0.82917466410748564</v>
      </c>
    </row>
    <row r="1710" spans="1:13" x14ac:dyDescent="0.25">
      <c r="A1710" s="1">
        <v>40542</v>
      </c>
      <c r="B1710" s="9">
        <v>17.52</v>
      </c>
      <c r="C1710" s="9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>
        <f>I1709*(1-I$1+H1710)^($A1710-$A1709)*(2-G1710/G1709)</f>
        <v>13.625354418338341</v>
      </c>
      <c r="K1710">
        <v>13.72</v>
      </c>
      <c r="L1710">
        <f>ROW()</f>
        <v>1710</v>
      </c>
      <c r="M1710">
        <f>B1710/C1710</f>
        <v>0.8338886244645406</v>
      </c>
    </row>
    <row r="1711" spans="1:13" x14ac:dyDescent="0.25">
      <c r="A1711" s="1">
        <v>40543</v>
      </c>
      <c r="B1711" s="9">
        <v>17.75</v>
      </c>
      <c r="C1711" s="9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>
        <f>I1710*(1-I$1+H1711)^($A1711-$A1710)*(2-G1711/G1710)</f>
        <v>13.541182871573483</v>
      </c>
      <c r="K1711">
        <v>13.72</v>
      </c>
      <c r="L1711">
        <f>ROW()</f>
        <v>1711</v>
      </c>
      <c r="M1711">
        <f>B1711/C1711</f>
        <v>0.84928229665071775</v>
      </c>
    </row>
    <row r="1712" spans="1:13" x14ac:dyDescent="0.25">
      <c r="A1712" s="1">
        <v>40546</v>
      </c>
      <c r="B1712" s="9">
        <v>17.61</v>
      </c>
      <c r="C1712" s="9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>
        <f>I1711*(1-I$1+H1712)^($A1712-$A1711)*(2-G1712/G1711)</f>
        <v>13.733107334992274</v>
      </c>
      <c r="K1712">
        <v>13.82</v>
      </c>
      <c r="L1712">
        <f>ROW()</f>
        <v>1712</v>
      </c>
      <c r="M1712">
        <f>B1712/C1712</f>
        <v>0.85402521823472355</v>
      </c>
    </row>
    <row r="1713" spans="1:13" x14ac:dyDescent="0.25">
      <c r="A1713" s="1">
        <v>40547</v>
      </c>
      <c r="B1713" s="9">
        <v>17.38</v>
      </c>
      <c r="C1713" s="9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>
        <f>I1712*(1-I$1+H1713)^($A1713-$A1712)*(2-G1713/G1712)</f>
        <v>13.8185680180268</v>
      </c>
      <c r="K1713">
        <v>13.74</v>
      </c>
      <c r="L1713">
        <f>ROW()</f>
        <v>1713</v>
      </c>
      <c r="M1713">
        <f>B1713/C1713</f>
        <v>0.84327996118389126</v>
      </c>
    </row>
    <row r="1714" spans="1:13" x14ac:dyDescent="0.25">
      <c r="A1714" s="1">
        <v>40548</v>
      </c>
      <c r="B1714" s="9">
        <v>17.02</v>
      </c>
      <c r="C1714" s="9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>
        <f>I1713*(1-I$1+H1714)^($A1714-$A1713)*(2-G1714/G1713)</f>
        <v>14.002110406746473</v>
      </c>
      <c r="K1714">
        <v>13.74</v>
      </c>
      <c r="L1714">
        <f>ROW()</f>
        <v>1714</v>
      </c>
      <c r="M1714">
        <f>B1714/C1714</f>
        <v>0.84887780548628422</v>
      </c>
    </row>
    <row r="1715" spans="1:13" x14ac:dyDescent="0.25">
      <c r="A1715" s="1">
        <v>40549</v>
      </c>
      <c r="B1715" s="9">
        <v>17.399999999999999</v>
      </c>
      <c r="C1715" s="9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>
        <f>I1714*(1-I$1+H1715)^($A1715-$A1714)*(2-G1715/G1714)</f>
        <v>14.011086224119293</v>
      </c>
      <c r="K1715">
        <v>13.74</v>
      </c>
      <c r="L1715">
        <f>ROW()</f>
        <v>1715</v>
      </c>
      <c r="M1715">
        <f>B1715/C1715</f>
        <v>0.85503685503685489</v>
      </c>
    </row>
    <row r="1716" spans="1:13" x14ac:dyDescent="0.25">
      <c r="A1716" s="1">
        <v>40550</v>
      </c>
      <c r="B1716" s="9">
        <v>17.14</v>
      </c>
      <c r="C1716" s="9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>
        <f>I1715*(1-I$1+H1716)^($A1716-$A1715)*(2-G1716/G1715)</f>
        <v>13.94247630224608</v>
      </c>
      <c r="K1716">
        <v>13.74</v>
      </c>
      <c r="L1716">
        <f>ROW()</f>
        <v>1716</v>
      </c>
      <c r="M1716">
        <f>B1716/C1716</f>
        <v>0.84475110892065064</v>
      </c>
    </row>
    <row r="1717" spans="1:13" x14ac:dyDescent="0.25">
      <c r="A1717" s="1">
        <v>40553</v>
      </c>
      <c r="B1717" s="9">
        <v>17.54</v>
      </c>
      <c r="C1717" s="9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>
        <f>I1716*(1-I$1+H1717)^($A1717-$A1716)*(2-G1717/G1716)</f>
        <v>13.937993631650489</v>
      </c>
      <c r="K1717">
        <v>13.74</v>
      </c>
      <c r="L1717">
        <f>ROW()</f>
        <v>1717</v>
      </c>
      <c r="M1717">
        <f>B1717/C1717</f>
        <v>0.85644531249999989</v>
      </c>
    </row>
    <row r="1718" spans="1:13" x14ac:dyDescent="0.25">
      <c r="A1718" s="1">
        <v>40554</v>
      </c>
      <c r="B1718" s="9">
        <v>16.89</v>
      </c>
      <c r="C1718" s="9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>
        <f>I1717*(1-I$1+H1718)^($A1718-$A1717)*(2-G1718/G1717)</f>
        <v>14.079813793689286</v>
      </c>
      <c r="K1718">
        <v>13.74</v>
      </c>
      <c r="L1718">
        <f>ROW()</f>
        <v>1718</v>
      </c>
      <c r="M1718">
        <f>B1718/C1718</f>
        <v>0.83862959285004968</v>
      </c>
    </row>
    <row r="1719" spans="1:13" x14ac:dyDescent="0.25">
      <c r="A1719" s="1">
        <v>40555</v>
      </c>
      <c r="B1719" s="9">
        <v>16.239999999999998</v>
      </c>
      <c r="C1719" s="9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>
        <f>I1718*(1-I$1+H1719)^($A1719-$A1718)*(2-G1719/G1718)</f>
        <v>14.369311048754868</v>
      </c>
      <c r="K1719">
        <v>14.38</v>
      </c>
      <c r="L1719">
        <f>ROW()</f>
        <v>1719</v>
      </c>
      <c r="M1719">
        <f>B1719/C1719</f>
        <v>0.84451378055122195</v>
      </c>
    </row>
    <row r="1720" spans="1:13" x14ac:dyDescent="0.25">
      <c r="A1720" s="1">
        <v>40556</v>
      </c>
      <c r="B1720" s="9">
        <v>16.39</v>
      </c>
      <c r="C1720" s="9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>
        <f>I1719*(1-I$1+H1720)^($A1720-$A1719)*(2-G1720/G1719)</f>
        <v>14.470828215032489</v>
      </c>
      <c r="K1720">
        <v>14.38</v>
      </c>
      <c r="L1720">
        <f>ROW()</f>
        <v>1720</v>
      </c>
      <c r="M1720">
        <f>B1720/C1720</f>
        <v>0.85364583333333344</v>
      </c>
    </row>
    <row r="1721" spans="1:13" x14ac:dyDescent="0.25">
      <c r="A1721" s="1">
        <v>40557</v>
      </c>
      <c r="B1721" s="9">
        <v>15.46</v>
      </c>
      <c r="C1721" s="9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>
        <f>I1720*(1-I$1+H1721)^($A1721-$A1720)*(2-G1721/G1720)</f>
        <v>14.793471307962475</v>
      </c>
      <c r="K1721">
        <v>14.38</v>
      </c>
      <c r="L1721">
        <f>ROW()</f>
        <v>1721</v>
      </c>
      <c r="M1721">
        <f>B1721/C1721</f>
        <v>0.84158954817637455</v>
      </c>
    </row>
    <row r="1722" spans="1:13" x14ac:dyDescent="0.25">
      <c r="A1722" s="1">
        <v>40561</v>
      </c>
      <c r="B1722" s="9">
        <v>15.87</v>
      </c>
      <c r="C1722" s="9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>
        <f>I1721*(1-I$1+H1722)^($A1722-$A1721)*(2-G1722/G1721)</f>
        <v>15.073694493482243</v>
      </c>
      <c r="K1722">
        <v>14.38</v>
      </c>
      <c r="L1722">
        <f>ROW()</f>
        <v>1722</v>
      </c>
      <c r="M1722">
        <f>B1722/C1722</f>
        <v>0.86343852013057676</v>
      </c>
    </row>
    <row r="1723" spans="1:13" x14ac:dyDescent="0.25">
      <c r="A1723" s="1">
        <v>40562</v>
      </c>
      <c r="B1723" s="9">
        <v>17.309999999999999</v>
      </c>
      <c r="C1723" s="9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>
        <f>I1722*(1-I$1+H1723)^($A1723-$A1722)*(2-G1723/G1722)</f>
        <v>14.694749285180054</v>
      </c>
      <c r="K1723">
        <v>14.77</v>
      </c>
      <c r="L1723">
        <f>ROW()</f>
        <v>1723</v>
      </c>
      <c r="M1723">
        <f>B1723/C1723</f>
        <v>0.88136456211812619</v>
      </c>
    </row>
    <row r="1724" spans="1:13" x14ac:dyDescent="0.25">
      <c r="A1724" s="1">
        <v>40563</v>
      </c>
      <c r="B1724" s="9">
        <v>17.989999999999998</v>
      </c>
      <c r="C1724" s="9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>
        <f>I1723*(1-I$1+H1724)^($A1724-$A1723)*(2-G1724/G1723)</f>
        <v>14.767180857098975</v>
      </c>
      <c r="K1724">
        <v>14.77</v>
      </c>
      <c r="L1724">
        <f>ROW()</f>
        <v>1724</v>
      </c>
      <c r="M1724">
        <f>B1724/C1724</f>
        <v>0.90402010050251258</v>
      </c>
    </row>
    <row r="1725" spans="1:13" x14ac:dyDescent="0.25">
      <c r="A1725" s="1">
        <v>40564</v>
      </c>
      <c r="B1725" s="9">
        <v>18.47</v>
      </c>
      <c r="C1725" s="9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>
        <f>I1724*(1-I$1+H1725)^($A1725-$A1724)*(2-G1725/G1724)</f>
        <v>14.778092104888078</v>
      </c>
      <c r="K1725">
        <v>14.84</v>
      </c>
      <c r="L1725">
        <f>ROW()</f>
        <v>1725</v>
      </c>
      <c r="M1725">
        <f>B1725/C1725</f>
        <v>0.92488733099649478</v>
      </c>
    </row>
    <row r="1726" spans="1:13" x14ac:dyDescent="0.25">
      <c r="A1726" s="1">
        <v>40567</v>
      </c>
      <c r="B1726" s="9">
        <v>17.649999999999999</v>
      </c>
      <c r="C1726" s="9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>
        <f>I1725*(1-I$1+H1726)^($A1726-$A1725)*(2-G1726/G1725)</f>
        <v>14.948109329757397</v>
      </c>
      <c r="K1726">
        <v>14.84</v>
      </c>
      <c r="L1726">
        <f>ROW()</f>
        <v>1726</v>
      </c>
      <c r="M1726">
        <f>B1726/C1726</f>
        <v>0.90143003064351379</v>
      </c>
    </row>
    <row r="1727" spans="1:13" x14ac:dyDescent="0.25">
      <c r="A1727" s="1">
        <v>40568</v>
      </c>
      <c r="B1727" s="9">
        <v>17.59</v>
      </c>
      <c r="C1727" s="9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>
        <f>I1726*(1-I$1+H1727)^($A1727-$A1726)*(2-G1727/G1726)</f>
        <v>15.061983680811357</v>
      </c>
      <c r="K1727">
        <v>15.07</v>
      </c>
      <c r="L1727">
        <f>ROW()</f>
        <v>1727</v>
      </c>
      <c r="M1727">
        <f>B1727/C1727</f>
        <v>0.90951396070320578</v>
      </c>
    </row>
    <row r="1728" spans="1:13" x14ac:dyDescent="0.25">
      <c r="A1728" s="1">
        <v>40569</v>
      </c>
      <c r="B1728" s="9">
        <v>16.64</v>
      </c>
      <c r="C1728" s="9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>
        <f>I1727*(1-I$1+H1728)^($A1728-$A1727)*(2-G1728/G1727)</f>
        <v>15.448028167785614</v>
      </c>
      <c r="K1728">
        <v>15.19</v>
      </c>
      <c r="L1728">
        <f>ROW()</f>
        <v>1728</v>
      </c>
      <c r="M1728">
        <f>B1728/C1728</f>
        <v>0.88416578108395327</v>
      </c>
    </row>
    <row r="1729" spans="1:13" x14ac:dyDescent="0.25">
      <c r="A1729" s="1">
        <v>40570</v>
      </c>
      <c r="B1729" s="9">
        <v>16.149999999999999</v>
      </c>
      <c r="C1729" s="9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>
        <f>I1728*(1-I$1+H1729)^($A1729-$A1728)*(2-G1729/G1728)</f>
        <v>15.639389381593494</v>
      </c>
      <c r="K1729">
        <v>15.19</v>
      </c>
      <c r="L1729">
        <f>ROW()</f>
        <v>1729</v>
      </c>
      <c r="M1729">
        <f>B1729/C1729</f>
        <v>0.87391774891774887</v>
      </c>
    </row>
    <row r="1730" spans="1:13" x14ac:dyDescent="0.25">
      <c r="A1730" s="1">
        <v>40571</v>
      </c>
      <c r="B1730" s="9">
        <v>20.04</v>
      </c>
      <c r="C1730" s="9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>
        <f>I1729*(1-I$1+H1730)^($A1730-$A1729)*(2-G1730/G1729)</f>
        <v>15.035227371107492</v>
      </c>
      <c r="K1730">
        <v>15.19</v>
      </c>
      <c r="L1730">
        <f>ROW()</f>
        <v>1730</v>
      </c>
      <c r="M1730">
        <f>B1730/C1730</f>
        <v>0.97328800388538117</v>
      </c>
    </row>
    <row r="1731" spans="1:13" x14ac:dyDescent="0.25">
      <c r="A1731" s="1">
        <v>40574</v>
      </c>
      <c r="B1731" s="9">
        <v>19.53</v>
      </c>
      <c r="C1731" s="9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>
        <f>I1730*(1-I$1+H1731)^($A1731-$A1730)*(2-G1731/G1730)</f>
        <v>15.296484725274519</v>
      </c>
      <c r="K1731">
        <v>15.19</v>
      </c>
      <c r="L1731">
        <f>ROW()</f>
        <v>1731</v>
      </c>
      <c r="M1731">
        <f>B1731/C1731</f>
        <v>0.96923076923076934</v>
      </c>
    </row>
    <row r="1732" spans="1:13" x14ac:dyDescent="0.25">
      <c r="A1732" s="1">
        <v>40575</v>
      </c>
      <c r="B1732" s="9">
        <v>17.63</v>
      </c>
      <c r="C1732" s="9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>
        <f>I1731*(1-I$1+H1732)^($A1732-$A1731)*(2-G1732/G1731)</f>
        <v>15.82619174978924</v>
      </c>
      <c r="K1732">
        <v>15.19</v>
      </c>
      <c r="L1732">
        <f>ROW()</f>
        <v>1732</v>
      </c>
      <c r="M1732">
        <f>B1732/C1732</f>
        <v>0.92936215076436479</v>
      </c>
    </row>
    <row r="1733" spans="1:13" x14ac:dyDescent="0.25">
      <c r="A1733" s="1">
        <v>40576</v>
      </c>
      <c r="B1733" s="9">
        <v>17.3</v>
      </c>
      <c r="C1733" s="9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>
        <f>I1732*(1-I$1+H1733)^($A1733-$A1732)*(2-G1733/G1732)</f>
        <v>15.849318923080965</v>
      </c>
      <c r="K1733">
        <v>15.19</v>
      </c>
      <c r="L1733">
        <f>ROW()</f>
        <v>1733</v>
      </c>
      <c r="M1733">
        <f>B1733/C1733</f>
        <v>0.9062336301728654</v>
      </c>
    </row>
    <row r="1734" spans="1:13" x14ac:dyDescent="0.25">
      <c r="A1734" s="1">
        <v>40577</v>
      </c>
      <c r="B1734" s="9">
        <v>16.690000000000001</v>
      </c>
      <c r="C1734" s="9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>
        <f>I1733*(1-I$1+H1734)^($A1734-$A1733)*(2-G1734/G1733)</f>
        <v>15.925186190227821</v>
      </c>
      <c r="K1734">
        <v>15.19</v>
      </c>
      <c r="L1734">
        <f>ROW()</f>
        <v>1734</v>
      </c>
      <c r="M1734">
        <f>B1734/C1734</f>
        <v>0.88213530655391115</v>
      </c>
    </row>
    <row r="1735" spans="1:13" x14ac:dyDescent="0.25">
      <c r="A1735" s="1">
        <v>40578</v>
      </c>
      <c r="B1735" s="9">
        <v>15.93</v>
      </c>
      <c r="C1735" s="9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>
        <f>I1734*(1-I$1+H1735)^($A1735-$A1734)*(2-G1735/G1734)</f>
        <v>16.153932911265329</v>
      </c>
      <c r="K1735">
        <v>16.100000000000001</v>
      </c>
      <c r="L1735">
        <f>ROW()</f>
        <v>1735</v>
      </c>
      <c r="M1735">
        <f>B1735/C1735</f>
        <v>0.8690671031096564</v>
      </c>
    </row>
    <row r="1736" spans="1:13" x14ac:dyDescent="0.25">
      <c r="A1736" s="1">
        <v>40581</v>
      </c>
      <c r="B1736" s="9">
        <v>16.28</v>
      </c>
      <c r="C1736" s="9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>
        <f>I1735*(1-I$1+H1736)^($A1736-$A1735)*(2-G1736/G1735)</f>
        <v>16.386096063647759</v>
      </c>
      <c r="K1736">
        <v>16.100000000000001</v>
      </c>
      <c r="L1736">
        <f>ROW()</f>
        <v>1736</v>
      </c>
      <c r="M1736">
        <f>B1736/C1736</f>
        <v>0.89156626506024095</v>
      </c>
    </row>
    <row r="1737" spans="1:13" x14ac:dyDescent="0.25">
      <c r="A1737" s="1">
        <v>40582</v>
      </c>
      <c r="B1737" s="9">
        <v>15.81</v>
      </c>
      <c r="C1737" s="9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>
        <f>I1736*(1-I$1+H1737)^($A1737-$A1736)*(2-G1737/G1736)</f>
        <v>16.625150581644469</v>
      </c>
      <c r="K1737">
        <v>16.63</v>
      </c>
      <c r="L1737">
        <f>ROW()</f>
        <v>1737</v>
      </c>
      <c r="M1737">
        <f>B1737/C1737</f>
        <v>0.88571428571428568</v>
      </c>
    </row>
    <row r="1738" spans="1:13" x14ac:dyDescent="0.25">
      <c r="A1738" s="1">
        <v>40583</v>
      </c>
      <c r="B1738" s="9">
        <v>15.87</v>
      </c>
      <c r="C1738" s="9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>
        <f>I1737*(1-I$1+H1738)^($A1738-$A1737)*(2-G1738/G1737)</f>
        <v>16.660252258731216</v>
      </c>
      <c r="K1738">
        <v>16.63</v>
      </c>
      <c r="L1738">
        <f>ROW()</f>
        <v>1738</v>
      </c>
      <c r="M1738">
        <f>B1738/C1738</f>
        <v>0.8885778275475924</v>
      </c>
    </row>
    <row r="1739" spans="1:13" x14ac:dyDescent="0.25">
      <c r="A1739" s="1">
        <v>40584</v>
      </c>
      <c r="B1739" s="9">
        <v>16.09</v>
      </c>
      <c r="C1739" s="9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>
        <f>I1738*(1-I$1+H1739)^($A1739-$A1738)*(2-G1739/G1738)</f>
        <v>16.867658845176102</v>
      </c>
      <c r="K1739">
        <v>16.63</v>
      </c>
      <c r="L1739">
        <f>ROW()</f>
        <v>1739</v>
      </c>
      <c r="M1739">
        <f>B1739/C1739</f>
        <v>0.88895027624309386</v>
      </c>
    </row>
    <row r="1740" spans="1:13" x14ac:dyDescent="0.25">
      <c r="A1740" s="1">
        <v>40585</v>
      </c>
      <c r="B1740" s="9">
        <v>15.69</v>
      </c>
      <c r="C1740" s="9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>
        <f>I1739*(1-I$1+H1740)^($A1740-$A1739)*(2-G1740/G1739)</f>
        <v>16.996176382972624</v>
      </c>
      <c r="K1740">
        <v>16.63</v>
      </c>
      <c r="L1740">
        <f>ROW()</f>
        <v>1740</v>
      </c>
      <c r="M1740">
        <f>B1740/C1740</f>
        <v>0.87849944008958569</v>
      </c>
    </row>
    <row r="1741" spans="1:13" x14ac:dyDescent="0.25">
      <c r="A1741" s="1">
        <v>40588</v>
      </c>
      <c r="B1741" s="9">
        <v>15.95</v>
      </c>
      <c r="C1741" s="9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>
        <f>I1740*(1-I$1+H1741)^($A1741-$A1740)*(2-G1741/G1740)</f>
        <v>17.036299412031831</v>
      </c>
      <c r="K1741">
        <v>16.63</v>
      </c>
      <c r="L1741">
        <f>ROW()</f>
        <v>1741</v>
      </c>
      <c r="M1741">
        <f>B1741/C1741</f>
        <v>0.88907469342251944</v>
      </c>
    </row>
    <row r="1742" spans="1:13" x14ac:dyDescent="0.25">
      <c r="A1742" s="1">
        <v>40589</v>
      </c>
      <c r="B1742" s="9">
        <v>16.37</v>
      </c>
      <c r="C1742" s="9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>
        <f>I1741*(1-I$1+H1742)^($A1742-$A1741)*(2-G1742/G1741)</f>
        <v>16.926740646808884</v>
      </c>
      <c r="K1742">
        <v>16.63</v>
      </c>
      <c r="L1742">
        <f>ROW()</f>
        <v>1742</v>
      </c>
      <c r="M1742">
        <f>B1742/C1742</f>
        <v>0.89600437876299954</v>
      </c>
    </row>
    <row r="1743" spans="1:13" x14ac:dyDescent="0.25">
      <c r="A1743" s="1">
        <v>40590</v>
      </c>
      <c r="B1743" s="9">
        <v>16.72</v>
      </c>
      <c r="C1743" s="9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>
        <f>I1742*(1-I$1+H1743)^($A1743-$A1742)*(2-G1743/G1742)</f>
        <v>16.832734554068981</v>
      </c>
      <c r="K1743">
        <v>16.97</v>
      </c>
      <c r="L1743">
        <f>ROW()</f>
        <v>1743</v>
      </c>
      <c r="M1743">
        <f>B1743/C1743</f>
        <v>0.91266375545851519</v>
      </c>
    </row>
    <row r="1744" spans="1:13" x14ac:dyDescent="0.25">
      <c r="A1744" s="1">
        <v>40591</v>
      </c>
      <c r="B1744" s="9">
        <v>16.59</v>
      </c>
      <c r="C1744" s="9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>
        <f>I1743*(1-I$1+H1744)^($A1744-$A1743)*(2-G1744/G1743)</f>
        <v>16.57054664049647</v>
      </c>
      <c r="K1744">
        <v>16.66</v>
      </c>
      <c r="L1744">
        <f>ROW()</f>
        <v>1744</v>
      </c>
      <c r="M1744">
        <f>B1744/C1744</f>
        <v>0.890499194847021</v>
      </c>
    </row>
    <row r="1745" spans="1:13" x14ac:dyDescent="0.25">
      <c r="A1745" s="1">
        <v>40592</v>
      </c>
      <c r="B1745" s="9">
        <v>16.43</v>
      </c>
      <c r="C1745" s="9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>
        <f>I1744*(1-I$1+H1745)^($A1745-$A1744)*(2-G1745/G1744)</f>
        <v>16.355637343049942</v>
      </c>
      <c r="K1745">
        <v>16.350000000000001</v>
      </c>
      <c r="L1745">
        <f>ROW()</f>
        <v>1745</v>
      </c>
      <c r="M1745">
        <f>B1745/C1745</f>
        <v>0.86931216931216937</v>
      </c>
    </row>
    <row r="1746" spans="1:13" x14ac:dyDescent="0.25">
      <c r="A1746" s="1">
        <v>40596</v>
      </c>
      <c r="B1746" s="9">
        <v>20.8</v>
      </c>
      <c r="C1746" s="9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>
        <f>I1745*(1-I$1+H1746)^($A1746-$A1745)*(2-G1746/G1745)</f>
        <v>15.443623171265813</v>
      </c>
      <c r="K1746">
        <v>15.33</v>
      </c>
      <c r="L1746">
        <f>ROW()</f>
        <v>1746</v>
      </c>
      <c r="M1746">
        <f>B1746/C1746</f>
        <v>0.97560975609756095</v>
      </c>
    </row>
    <row r="1747" spans="1:13" x14ac:dyDescent="0.25">
      <c r="A1747" s="1">
        <v>40597</v>
      </c>
      <c r="B1747" s="9">
        <v>22.13</v>
      </c>
      <c r="C1747" s="9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>
        <f>I1746*(1-I$1+H1747)^($A1747-$A1746)*(2-G1747/G1746)</f>
        <v>15.034425265296022</v>
      </c>
      <c r="K1747">
        <v>15.26</v>
      </c>
      <c r="L1747">
        <f>ROW()</f>
        <v>1747</v>
      </c>
      <c r="M1747">
        <f>B1747/C1747</f>
        <v>0.98486871384067642</v>
      </c>
    </row>
    <row r="1748" spans="1:13" x14ac:dyDescent="0.25">
      <c r="A1748" s="1">
        <v>40598</v>
      </c>
      <c r="B1748" s="9">
        <v>21.32</v>
      </c>
      <c r="C1748" s="9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>
        <f>I1747*(1-I$1+H1748)^($A1748-$A1747)*(2-G1748/G1747)</f>
        <v>15.059958270019106</v>
      </c>
      <c r="K1748">
        <v>15.26</v>
      </c>
      <c r="L1748">
        <f>ROW()</f>
        <v>1748</v>
      </c>
      <c r="M1748">
        <f>B1748/C1748</f>
        <v>0.95777178796046714</v>
      </c>
    </row>
    <row r="1749" spans="1:13" x14ac:dyDescent="0.25">
      <c r="A1749" s="1">
        <v>40599</v>
      </c>
      <c r="B1749" s="9">
        <v>19.22</v>
      </c>
      <c r="C1749" s="9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>
        <f>I1748*(1-I$1+H1749)^($A1749-$A1748)*(2-G1749/G1748)</f>
        <v>15.47168473117987</v>
      </c>
      <c r="K1749">
        <v>15.26</v>
      </c>
      <c r="L1749">
        <f>ROW()</f>
        <v>1749</v>
      </c>
      <c r="M1749">
        <f>B1749/C1749</f>
        <v>0.93437044239183265</v>
      </c>
    </row>
    <row r="1750" spans="1:13" x14ac:dyDescent="0.25">
      <c r="A1750" s="1">
        <v>40602</v>
      </c>
      <c r="B1750" s="9">
        <v>18.350000000000001</v>
      </c>
      <c r="C1750" s="9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>
        <f>I1749*(1-I$1+H1750)^($A1750-$A1749)*(2-G1750/G1749)</f>
        <v>15.761524614719615</v>
      </c>
      <c r="K1750">
        <v>15.26</v>
      </c>
      <c r="L1750">
        <f>ROW()</f>
        <v>1750</v>
      </c>
      <c r="M1750">
        <f>B1750/C1750</f>
        <v>0.91750000000000009</v>
      </c>
    </row>
    <row r="1751" spans="1:13" x14ac:dyDescent="0.25">
      <c r="A1751" s="1">
        <v>40603</v>
      </c>
      <c r="B1751" s="9">
        <v>21.01</v>
      </c>
      <c r="C1751" s="9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>
        <f>I1750*(1-I$1+H1751)^($A1751-$A1750)*(2-G1751/G1750)</f>
        <v>15.181520705291423</v>
      </c>
      <c r="K1751">
        <v>15.26</v>
      </c>
      <c r="L1751">
        <f>ROW()</f>
        <v>1751</v>
      </c>
      <c r="M1751">
        <f>B1751/C1751</f>
        <v>0.95936073059360749</v>
      </c>
    </row>
    <row r="1752" spans="1:13" x14ac:dyDescent="0.25">
      <c r="A1752" s="1">
        <v>40604</v>
      </c>
      <c r="B1752" s="9">
        <v>20.7</v>
      </c>
      <c r="C1752" s="9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>
        <f>I1751*(1-I$1+H1752)^($A1752-$A1751)*(2-G1752/G1751)</f>
        <v>15.202465484784108</v>
      </c>
      <c r="K1752">
        <v>15.26</v>
      </c>
      <c r="L1752">
        <f>ROW()</f>
        <v>1752</v>
      </c>
      <c r="M1752">
        <f>B1752/C1752</f>
        <v>0.95479704797047971</v>
      </c>
    </row>
    <row r="1753" spans="1:13" x14ac:dyDescent="0.25">
      <c r="A1753" s="1">
        <v>40605</v>
      </c>
      <c r="B1753" s="9">
        <v>18.600000000000001</v>
      </c>
      <c r="C1753" s="9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>
        <f>I1752*(1-I$1+H1753)^($A1753-$A1752)*(2-G1753/G1752)</f>
        <v>15.598281914213757</v>
      </c>
      <c r="K1753">
        <v>15.26</v>
      </c>
      <c r="L1753">
        <f>ROW()</f>
        <v>1753</v>
      </c>
      <c r="M1753">
        <f>B1753/C1753</f>
        <v>0.90998043052837574</v>
      </c>
    </row>
    <row r="1754" spans="1:13" x14ac:dyDescent="0.25">
      <c r="A1754" s="1">
        <v>40606</v>
      </c>
      <c r="B1754" s="9">
        <v>19.059999999999999</v>
      </c>
      <c r="C1754" s="9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>
        <f>I1753*(1-I$1+H1754)^($A1754-$A1753)*(2-G1754/G1753)</f>
        <v>15.378248682967811</v>
      </c>
      <c r="K1754">
        <v>15.26</v>
      </c>
      <c r="L1754">
        <f>ROW()</f>
        <v>1754</v>
      </c>
      <c r="M1754">
        <f>B1754/C1754</f>
        <v>0.9163461538461537</v>
      </c>
    </row>
    <row r="1755" spans="1:13" x14ac:dyDescent="0.25">
      <c r="A1755" s="1">
        <v>40609</v>
      </c>
      <c r="B1755" s="9">
        <v>20.66</v>
      </c>
      <c r="C1755" s="9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>
        <f>I1754*(1-I$1+H1755)^($A1755-$A1754)*(2-G1755/G1754)</f>
        <v>15.047405977342709</v>
      </c>
      <c r="K1755">
        <v>15.26</v>
      </c>
      <c r="L1755">
        <f>ROW()</f>
        <v>1755</v>
      </c>
      <c r="M1755">
        <f>B1755/C1755</f>
        <v>0.94553775743707091</v>
      </c>
    </row>
    <row r="1756" spans="1:13" x14ac:dyDescent="0.25">
      <c r="A1756" s="1">
        <v>40610</v>
      </c>
      <c r="B1756" s="9">
        <v>19.82</v>
      </c>
      <c r="C1756" s="9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>
        <f>I1755*(1-I$1+H1756)^($A1756-$A1755)*(2-G1756/G1755)</f>
        <v>15.116552384063255</v>
      </c>
      <c r="K1756">
        <v>15.26</v>
      </c>
      <c r="L1756">
        <f>ROW()</f>
        <v>1756</v>
      </c>
      <c r="M1756">
        <f>B1756/C1756</f>
        <v>0.92400932400932401</v>
      </c>
    </row>
    <row r="1757" spans="1:13" x14ac:dyDescent="0.25">
      <c r="A1757" s="1">
        <v>40611</v>
      </c>
      <c r="B1757" s="9">
        <v>20.22</v>
      </c>
      <c r="C1757" s="9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>
        <f>I1756*(1-I$1+H1757)^($A1757-$A1756)*(2-G1757/G1756)</f>
        <v>14.986190023152909</v>
      </c>
      <c r="K1757">
        <v>15.26</v>
      </c>
      <c r="L1757">
        <f>ROW()</f>
        <v>1757</v>
      </c>
      <c r="M1757">
        <f>B1757/C1757</f>
        <v>0.9266727772685609</v>
      </c>
    </row>
    <row r="1758" spans="1:13" x14ac:dyDescent="0.25">
      <c r="A1758" s="1">
        <v>40612</v>
      </c>
      <c r="B1758" s="9">
        <v>21.79</v>
      </c>
      <c r="C1758" s="9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>
        <f>I1757*(1-I$1+H1758)^($A1758-$A1757)*(2-G1758/G1757)</f>
        <v>14.596649391614783</v>
      </c>
      <c r="K1758">
        <v>15.26</v>
      </c>
      <c r="L1758">
        <f>ROW()</f>
        <v>1758</v>
      </c>
      <c r="M1758">
        <f>B1758/C1758</f>
        <v>0.95738137082601049</v>
      </c>
    </row>
    <row r="1759" spans="1:13" x14ac:dyDescent="0.25">
      <c r="A1759" s="1">
        <v>40613</v>
      </c>
      <c r="B1759" s="9">
        <v>20.079999999999998</v>
      </c>
      <c r="C1759" s="9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>
        <f>I1758*(1-I$1+H1759)^($A1759-$A1758)*(2-G1759/G1758)</f>
        <v>14.826035249260984</v>
      </c>
      <c r="K1759">
        <v>14.89</v>
      </c>
      <c r="L1759">
        <f>ROW()</f>
        <v>1759</v>
      </c>
      <c r="M1759">
        <f>B1759/C1759</f>
        <v>0.91815272062185627</v>
      </c>
    </row>
    <row r="1760" spans="1:13" x14ac:dyDescent="0.25">
      <c r="A1760" s="1">
        <v>40616</v>
      </c>
      <c r="B1760" s="9">
        <v>21.13</v>
      </c>
      <c r="C1760" s="9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>
        <f>I1759*(1-I$1+H1760)^($A1760-$A1759)*(2-G1760/G1759)</f>
        <v>14.673133188676367</v>
      </c>
      <c r="K1760">
        <v>14.89</v>
      </c>
      <c r="L1760">
        <f>ROW()</f>
        <v>1760</v>
      </c>
      <c r="M1760">
        <f>B1760/C1760</f>
        <v>0.9395286794130725</v>
      </c>
    </row>
    <row r="1761" spans="1:13" x14ac:dyDescent="0.25">
      <c r="A1761" s="1">
        <v>40617</v>
      </c>
      <c r="B1761" s="9">
        <v>24.32</v>
      </c>
      <c r="C1761" s="9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>
        <f>I1760*(1-I$1+H1761)^($A1761-$A1760)*(2-G1761/G1760)</f>
        <v>14.392585268097729</v>
      </c>
      <c r="K1761">
        <v>14.3</v>
      </c>
      <c r="L1761">
        <f>ROW()</f>
        <v>1761</v>
      </c>
      <c r="M1761">
        <f>B1761/C1761</f>
        <v>1.0120682480233041</v>
      </c>
    </row>
    <row r="1762" spans="1:13" x14ac:dyDescent="0.25">
      <c r="A1762" s="1">
        <v>40618</v>
      </c>
      <c r="B1762" s="9">
        <v>29.4</v>
      </c>
      <c r="C1762" s="9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>
        <f>I1761*(1-I$1+H1762)^($A1762-$A1761)*(2-G1762/G1761)</f>
        <v>13.827881357120814</v>
      </c>
      <c r="K1762">
        <v>13.93</v>
      </c>
      <c r="L1762">
        <f>ROW()</f>
        <v>1762</v>
      </c>
      <c r="M1762">
        <f>B1762/C1762</f>
        <v>1.0925306577480489</v>
      </c>
    </row>
    <row r="1763" spans="1:13" x14ac:dyDescent="0.25">
      <c r="A1763" s="1">
        <v>40619</v>
      </c>
      <c r="B1763" s="9">
        <v>26.37</v>
      </c>
      <c r="C1763" s="9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>
        <f>I1762*(1-I$1+H1763)^($A1763-$A1762)*(2-G1763/G1762)</f>
        <v>14.278444339172298</v>
      </c>
      <c r="K1763">
        <v>14.22</v>
      </c>
      <c r="L1763">
        <f>ROW()</f>
        <v>1763</v>
      </c>
      <c r="M1763">
        <f>B1763/C1763</f>
        <v>1.0365566037735849</v>
      </c>
    </row>
    <row r="1764" spans="1:13" x14ac:dyDescent="0.25">
      <c r="A1764" s="1">
        <v>40620</v>
      </c>
      <c r="B1764" s="9">
        <v>24.44</v>
      </c>
      <c r="C1764" s="9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>
        <f>I1763*(1-I$1+H1764)^($A1764-$A1763)*(2-G1764/G1763)</f>
        <v>14.740696238571553</v>
      </c>
      <c r="K1764">
        <v>14.22</v>
      </c>
      <c r="L1764">
        <f>ROW()</f>
        <v>1764</v>
      </c>
      <c r="M1764">
        <f>B1764/C1764</f>
        <v>1.0041084634346755</v>
      </c>
    </row>
    <row r="1765" spans="1:13" x14ac:dyDescent="0.25">
      <c r="A1765" s="1">
        <v>40623</v>
      </c>
      <c r="B1765" s="9">
        <v>20.61</v>
      </c>
      <c r="C1765" s="9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>
        <f>I1764*(1-I$1+H1765)^($A1765-$A1764)*(2-G1765/G1764)</f>
        <v>15.366581377207613</v>
      </c>
      <c r="K1765">
        <v>14.22</v>
      </c>
      <c r="L1765">
        <f>ROW()</f>
        <v>1765</v>
      </c>
      <c r="M1765">
        <f>B1765/C1765</f>
        <v>0.93895216400911163</v>
      </c>
    </row>
    <row r="1766" spans="1:13" x14ac:dyDescent="0.25">
      <c r="A1766" s="1">
        <v>40624</v>
      </c>
      <c r="B1766" s="9">
        <v>20.21</v>
      </c>
      <c r="C1766" s="9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>
        <f>I1765*(1-I$1+H1766)^($A1766-$A1765)*(2-G1766/G1765)</f>
        <v>15.309594644969954</v>
      </c>
      <c r="K1766">
        <v>14.22</v>
      </c>
      <c r="L1766">
        <f>ROW()</f>
        <v>1766</v>
      </c>
      <c r="M1766">
        <f>B1766/C1766</f>
        <v>0.931336405529954</v>
      </c>
    </row>
    <row r="1767" spans="1:13" x14ac:dyDescent="0.25">
      <c r="A1767" s="1">
        <v>40625</v>
      </c>
      <c r="B1767" s="9">
        <v>19.170000000000002</v>
      </c>
      <c r="C1767" s="9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>
        <f>I1766*(1-I$1+H1767)^($A1767-$A1766)*(2-G1767/G1766)</f>
        <v>15.465372342307344</v>
      </c>
      <c r="K1767">
        <v>14.22</v>
      </c>
      <c r="L1767">
        <f>ROW()</f>
        <v>1767</v>
      </c>
      <c r="M1767">
        <f>B1767/C1767</f>
        <v>0.91591017677974207</v>
      </c>
    </row>
    <row r="1768" spans="1:13" x14ac:dyDescent="0.25">
      <c r="A1768" s="1">
        <v>40626</v>
      </c>
      <c r="B1768" s="9">
        <v>18</v>
      </c>
      <c r="C1768" s="9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>
        <f>I1767*(1-I$1+H1768)^($A1768-$A1767)*(2-G1768/G1767)</f>
        <v>15.639747981863087</v>
      </c>
      <c r="K1768">
        <v>14.22</v>
      </c>
      <c r="L1768">
        <f>ROW()</f>
        <v>1768</v>
      </c>
      <c r="M1768">
        <f>B1768/C1768</f>
        <v>0.89641434262948216</v>
      </c>
    </row>
    <row r="1769" spans="1:13" x14ac:dyDescent="0.25">
      <c r="A1769" s="1">
        <v>40627</v>
      </c>
      <c r="B1769" s="9">
        <v>17.91</v>
      </c>
      <c r="C1769" s="9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>
        <f>I1768*(1-I$1+H1769)^($A1769-$A1768)*(2-G1769/G1768)</f>
        <v>15.542371282883893</v>
      </c>
      <c r="K1769">
        <v>14.22</v>
      </c>
      <c r="L1769">
        <f>ROW()</f>
        <v>1769</v>
      </c>
      <c r="M1769">
        <f>B1769/C1769</f>
        <v>0.8941587618572141</v>
      </c>
    </row>
    <row r="1770" spans="1:13" x14ac:dyDescent="0.25">
      <c r="A1770" s="1">
        <v>40630</v>
      </c>
      <c r="B1770" s="9">
        <v>19.440000000000001</v>
      </c>
      <c r="C1770" s="9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>
        <f>I1769*(1-I$1+H1770)^($A1770-$A1769)*(2-G1770/G1769)</f>
        <v>15.455049514544712</v>
      </c>
      <c r="K1770">
        <v>15.67</v>
      </c>
      <c r="L1770">
        <f>ROW()</f>
        <v>1770</v>
      </c>
      <c r="M1770">
        <f>B1770/C1770</f>
        <v>0.93192713326941523</v>
      </c>
    </row>
    <row r="1771" spans="1:13" x14ac:dyDescent="0.25">
      <c r="A1771" s="1">
        <v>40631</v>
      </c>
      <c r="B1771" s="9">
        <v>18.16</v>
      </c>
      <c r="C1771" s="9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>
        <f>I1770*(1-I$1+H1771)^($A1771-$A1770)*(2-G1771/G1770)</f>
        <v>15.703352726505528</v>
      </c>
      <c r="K1771">
        <v>15.4</v>
      </c>
      <c r="L1771">
        <f>ROW()</f>
        <v>1771</v>
      </c>
      <c r="M1771">
        <f>B1771/C1771</f>
        <v>0.9093640460691037</v>
      </c>
    </row>
    <row r="1772" spans="1:13" x14ac:dyDescent="0.25">
      <c r="A1772" s="1">
        <v>40632</v>
      </c>
      <c r="B1772" s="9">
        <v>17.71</v>
      </c>
      <c r="C1772" s="9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>
        <f>I1771*(1-I$1+H1772)^($A1772-$A1771)*(2-G1772/G1771)</f>
        <v>15.907634469407714</v>
      </c>
      <c r="K1772">
        <v>15.4</v>
      </c>
      <c r="L1772">
        <f>ROW()</f>
        <v>1772</v>
      </c>
      <c r="M1772">
        <f>B1772/C1772</f>
        <v>0.89670886075949374</v>
      </c>
    </row>
    <row r="1773" spans="1:13" x14ac:dyDescent="0.25">
      <c r="A1773" s="1">
        <v>40633</v>
      </c>
      <c r="B1773" s="9">
        <v>17.739999999999998</v>
      </c>
      <c r="C1773" s="9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>
        <f>I1772*(1-I$1+H1773)^($A1773-$A1772)*(2-G1773/G1772)</f>
        <v>15.855288021409558</v>
      </c>
      <c r="K1773">
        <v>15.4</v>
      </c>
      <c r="L1773">
        <f>ROW()</f>
        <v>1773</v>
      </c>
      <c r="M1773">
        <f>B1773/C1773</f>
        <v>0.89415322580645151</v>
      </c>
    </row>
    <row r="1774" spans="1:13" x14ac:dyDescent="0.25">
      <c r="A1774" s="1">
        <v>40634</v>
      </c>
      <c r="B1774" s="9">
        <v>17.399999999999999</v>
      </c>
      <c r="C1774" s="9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>
        <f>I1773*(1-I$1+H1774)^($A1774-$A1773)*(2-G1774/G1773)</f>
        <v>15.86678702048064</v>
      </c>
      <c r="K1774">
        <v>15.4</v>
      </c>
      <c r="L1774">
        <f>ROW()</f>
        <v>1774</v>
      </c>
      <c r="M1774">
        <f>B1774/C1774</f>
        <v>0.88820826952526788</v>
      </c>
    </row>
    <row r="1775" spans="1:13" x14ac:dyDescent="0.25">
      <c r="A1775" s="1">
        <v>40637</v>
      </c>
      <c r="B1775" s="9">
        <v>17.5</v>
      </c>
      <c r="C1775" s="9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>
        <f>I1774*(1-I$1+H1775)^($A1775-$A1774)*(2-G1775/G1774)</f>
        <v>16.003618575852993</v>
      </c>
      <c r="K1775">
        <v>15.94</v>
      </c>
      <c r="L1775">
        <f>ROW()</f>
        <v>1775</v>
      </c>
      <c r="M1775">
        <f>B1775/C1775</f>
        <v>0.90252707581227432</v>
      </c>
    </row>
    <row r="1776" spans="1:13" x14ac:dyDescent="0.25">
      <c r="A1776" s="1">
        <v>40638</v>
      </c>
      <c r="B1776" s="9">
        <v>17.25</v>
      </c>
      <c r="C1776" s="9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>
        <f>I1775*(1-I$1+H1776)^($A1776-$A1775)*(2-G1776/G1775)</f>
        <v>15.99268970906577</v>
      </c>
      <c r="K1776">
        <v>15.94</v>
      </c>
      <c r="L1776">
        <f>ROW()</f>
        <v>1776</v>
      </c>
      <c r="M1776">
        <f>B1776/C1776</f>
        <v>0.88917525773195882</v>
      </c>
    </row>
    <row r="1777" spans="1:13" x14ac:dyDescent="0.25">
      <c r="A1777" s="1">
        <v>40639</v>
      </c>
      <c r="B1777" s="9">
        <v>16.899999999999999</v>
      </c>
      <c r="C1777" s="9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>
        <f>I1776*(1-I$1+H1777)^($A1777-$A1776)*(2-G1777/G1776)</f>
        <v>15.9615874423988</v>
      </c>
      <c r="K1777">
        <v>15.94</v>
      </c>
      <c r="L1777">
        <f>ROW()</f>
        <v>1777</v>
      </c>
      <c r="M1777">
        <f>B1777/C1777</f>
        <v>0.87203302373581004</v>
      </c>
    </row>
    <row r="1778" spans="1:13" x14ac:dyDescent="0.25">
      <c r="A1778" s="1">
        <v>40640</v>
      </c>
      <c r="B1778" s="9">
        <v>17.11</v>
      </c>
      <c r="C1778" s="9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>
        <f>I1777*(1-I$1+H1778)^($A1778-$A1777)*(2-G1778/G1777)</f>
        <v>15.820801089724343</v>
      </c>
      <c r="K1778">
        <v>15.94</v>
      </c>
      <c r="L1778">
        <f>ROW()</f>
        <v>1778</v>
      </c>
      <c r="M1778">
        <f>B1778/C1778</f>
        <v>0.87743589743589745</v>
      </c>
    </row>
    <row r="1779" spans="1:13" x14ac:dyDescent="0.25">
      <c r="A1779" s="1">
        <v>40641</v>
      </c>
      <c r="B1779" s="9">
        <v>17.87</v>
      </c>
      <c r="C1779" s="9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>
        <f>I1778*(1-I$1+H1779)^($A1779-$A1778)*(2-G1779/G1778)</f>
        <v>15.579411065340144</v>
      </c>
      <c r="K1779">
        <v>15.94</v>
      </c>
      <c r="L1779">
        <f>ROW()</f>
        <v>1779</v>
      </c>
      <c r="M1779">
        <f>B1779/C1779</f>
        <v>0.89127182044887787</v>
      </c>
    </row>
    <row r="1780" spans="1:13" x14ac:dyDescent="0.25">
      <c r="A1780" s="1">
        <v>40644</v>
      </c>
      <c r="B1780" s="9">
        <v>16.59</v>
      </c>
      <c r="C1780" s="9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>
        <f>I1779*(1-I$1+H1780)^($A1780-$A1779)*(2-G1780/G1779)</f>
        <v>15.517306374459967</v>
      </c>
      <c r="K1780">
        <v>15.5</v>
      </c>
      <c r="L1780">
        <f>ROW()</f>
        <v>1780</v>
      </c>
      <c r="M1780">
        <f>B1780/C1780</f>
        <v>0.82908545727136429</v>
      </c>
    </row>
    <row r="1781" spans="1:13" x14ac:dyDescent="0.25">
      <c r="A1781" s="1">
        <v>40645</v>
      </c>
      <c r="B1781" s="9">
        <v>17.09</v>
      </c>
      <c r="C1781" s="9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>
        <f>I1780*(1-I$1+H1781)^($A1781-$A1780)*(2-G1781/G1780)</f>
        <v>15.46213820748315</v>
      </c>
      <c r="K1781">
        <v>15.46</v>
      </c>
      <c r="L1781">
        <f>ROW()</f>
        <v>1781</v>
      </c>
      <c r="M1781">
        <f>B1781/C1781</f>
        <v>0.84062961141170689</v>
      </c>
    </row>
    <row r="1782" spans="1:13" x14ac:dyDescent="0.25">
      <c r="A1782" s="1">
        <v>40646</v>
      </c>
      <c r="B1782" s="9">
        <v>16.920000000000002</v>
      </c>
      <c r="C1782" s="9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>
        <f>I1781*(1-I$1+H1782)^($A1782-$A1781)*(2-G1782/G1781)</f>
        <v>15.555519098232248</v>
      </c>
      <c r="K1782">
        <v>15.58</v>
      </c>
      <c r="L1782">
        <f>ROW()</f>
        <v>1782</v>
      </c>
      <c r="M1782">
        <f>B1782/C1782</f>
        <v>0.84642321160580303</v>
      </c>
    </row>
    <row r="1783" spans="1:13" x14ac:dyDescent="0.25">
      <c r="A1783" s="1">
        <v>40647</v>
      </c>
      <c r="B1783" s="9">
        <v>16.27</v>
      </c>
      <c r="C1783" s="9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>
        <f>I1782*(1-I$1+H1783)^($A1783-$A1782)*(2-G1783/G1782)</f>
        <v>15.556731698166177</v>
      </c>
      <c r="K1783">
        <v>15.56</v>
      </c>
      <c r="L1783">
        <f>ROW()</f>
        <v>1783</v>
      </c>
      <c r="M1783">
        <f>B1783/C1783</f>
        <v>0.81513026052104198</v>
      </c>
    </row>
    <row r="1784" spans="1:13" x14ac:dyDescent="0.25">
      <c r="A1784" s="1">
        <v>40648</v>
      </c>
      <c r="B1784" s="9">
        <v>15.32</v>
      </c>
      <c r="C1784" s="9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>
        <f>I1783*(1-I$1+H1784)^($A1784-$A1783)*(2-G1784/G1783)</f>
        <v>15.636050496537479</v>
      </c>
      <c r="K1784">
        <v>15.71</v>
      </c>
      <c r="L1784">
        <f>ROW()</f>
        <v>1784</v>
      </c>
      <c r="M1784">
        <f>B1784/C1784</f>
        <v>0.79916536254564419</v>
      </c>
    </row>
    <row r="1785" spans="1:13" x14ac:dyDescent="0.25">
      <c r="A1785" s="1">
        <v>40651</v>
      </c>
      <c r="B1785" s="9">
        <v>16.96</v>
      </c>
      <c r="C1785" s="9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>
        <f>I1784*(1-I$1+H1785)^($A1785-$A1784)*(2-G1785/G1784)</f>
        <v>15.409989589775458</v>
      </c>
      <c r="K1785">
        <v>15.45</v>
      </c>
      <c r="L1785">
        <f>ROW()</f>
        <v>1785</v>
      </c>
      <c r="M1785">
        <f>B1785/C1785</f>
        <v>0.85140562248995977</v>
      </c>
    </row>
    <row r="1786" spans="1:13" x14ac:dyDescent="0.25">
      <c r="A1786" s="1">
        <v>40652</v>
      </c>
      <c r="B1786" s="9">
        <v>15.83</v>
      </c>
      <c r="C1786" s="9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>
        <f>I1785*(1-I$1+H1786)^($A1786-$A1785)*(2-G1786/G1785)</f>
        <v>15.616869603200369</v>
      </c>
      <c r="K1786">
        <v>15.66</v>
      </c>
      <c r="L1786">
        <f>ROW()</f>
        <v>1786</v>
      </c>
      <c r="M1786">
        <f>B1786/C1786</f>
        <v>0.82533889468196042</v>
      </c>
    </row>
    <row r="1787" spans="1:13" x14ac:dyDescent="0.25">
      <c r="A1787" s="1">
        <v>40653</v>
      </c>
      <c r="B1787" s="9">
        <v>15.07</v>
      </c>
      <c r="C1787" s="9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>
        <f>I1786*(1-I$1+H1787)^($A1787-$A1786)*(2-G1787/G1786)</f>
        <v>15.915566318819039</v>
      </c>
      <c r="K1787">
        <v>15.85</v>
      </c>
      <c r="L1787">
        <f>ROW()</f>
        <v>1787</v>
      </c>
      <c r="M1787">
        <f>B1787/C1787</f>
        <v>0.81547619047619047</v>
      </c>
    </row>
    <row r="1788" spans="1:13" x14ac:dyDescent="0.25">
      <c r="A1788" s="1">
        <v>40654</v>
      </c>
      <c r="B1788" s="9">
        <v>14.69</v>
      </c>
      <c r="C1788" s="9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>
        <f>I1787*(1-I$1+H1788)^($A1788-$A1787)*(2-G1788/G1787)</f>
        <v>16.040271773724228</v>
      </c>
      <c r="K1788">
        <v>16.02</v>
      </c>
      <c r="L1788">
        <f>ROW()</f>
        <v>1788</v>
      </c>
      <c r="M1788">
        <f>B1788/C1788</f>
        <v>0.80054495912806534</v>
      </c>
    </row>
    <row r="1789" spans="1:13" x14ac:dyDescent="0.25">
      <c r="A1789" s="1">
        <v>40658</v>
      </c>
      <c r="B1789" s="9">
        <v>15.77</v>
      </c>
      <c r="C1789" s="9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>
        <f>I1788*(1-I$1+H1789)^($A1789-$A1788)*(2-G1789/G1788)</f>
        <v>16.206771666829002</v>
      </c>
      <c r="K1789">
        <v>16.239999999999998</v>
      </c>
      <c r="L1789">
        <f>ROW()</f>
        <v>1789</v>
      </c>
      <c r="M1789">
        <f>B1789/C1789</f>
        <v>0.85013477088948786</v>
      </c>
    </row>
    <row r="1790" spans="1:13" x14ac:dyDescent="0.25">
      <c r="A1790" s="1">
        <v>40659</v>
      </c>
      <c r="B1790" s="9">
        <v>15.62</v>
      </c>
      <c r="C1790" s="9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>
        <f>I1789*(1-I$1+H1790)^($A1790-$A1789)*(2-G1790/G1789)</f>
        <v>16.381975518374752</v>
      </c>
      <c r="K1790">
        <v>16.52</v>
      </c>
      <c r="L1790">
        <f>ROW()</f>
        <v>1790</v>
      </c>
      <c r="M1790">
        <f>B1790/C1790</f>
        <v>0.85495347564313084</v>
      </c>
    </row>
    <row r="1791" spans="1:13" x14ac:dyDescent="0.25">
      <c r="A1791" s="1">
        <v>40660</v>
      </c>
      <c r="B1791" s="9">
        <v>15.35</v>
      </c>
      <c r="C1791" s="9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>
        <f>I1790*(1-I$1+H1791)^($A1791-$A1790)*(2-G1791/G1790)</f>
        <v>16.582417305025718</v>
      </c>
      <c r="K1791">
        <v>16.690000000000001</v>
      </c>
      <c r="L1791">
        <f>ROW()</f>
        <v>1791</v>
      </c>
      <c r="M1791">
        <f>B1791/C1791</f>
        <v>0.85754189944134085</v>
      </c>
    </row>
    <row r="1792" spans="1:13" x14ac:dyDescent="0.25">
      <c r="A1792" s="1">
        <v>40661</v>
      </c>
      <c r="B1792" s="9">
        <v>14.62</v>
      </c>
      <c r="C1792" s="9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>
        <f>I1791*(1-I$1+H1792)^($A1792-$A1791)*(2-G1792/G1791)</f>
        <v>16.782904468118723</v>
      </c>
      <c r="K1792">
        <v>16.82</v>
      </c>
      <c r="L1792">
        <f>ROW()</f>
        <v>1792</v>
      </c>
      <c r="M1792">
        <f>B1792/C1792</f>
        <v>0.83447488584474883</v>
      </c>
    </row>
    <row r="1793" spans="1:13" x14ac:dyDescent="0.25">
      <c r="A1793" s="1">
        <v>40662</v>
      </c>
      <c r="B1793" s="9">
        <v>14.75</v>
      </c>
      <c r="C1793" s="9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>
        <f>I1792*(1-I$1+H1793)^($A1793-$A1792)*(2-G1793/G1792)</f>
        <v>16.977240156031222</v>
      </c>
      <c r="K1793">
        <v>16.87</v>
      </c>
      <c r="L1793">
        <f>ROW()</f>
        <v>1793</v>
      </c>
      <c r="M1793">
        <f>B1793/C1793</f>
        <v>0.84285714285714286</v>
      </c>
    </row>
    <row r="1794" spans="1:13" x14ac:dyDescent="0.25">
      <c r="A1794" s="1">
        <v>40665</v>
      </c>
      <c r="B1794" s="9">
        <v>15.99</v>
      </c>
      <c r="C1794" s="9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>
        <f>I1793*(1-I$1+H1794)^($A1794-$A1793)*(2-G1794/G1793)</f>
        <v>16.609301945017698</v>
      </c>
      <c r="K1794">
        <v>16.739999999999998</v>
      </c>
      <c r="L1794">
        <f>ROW()</f>
        <v>1794</v>
      </c>
      <c r="M1794">
        <f>B1794/C1794</f>
        <v>0.86949429037520387</v>
      </c>
    </row>
    <row r="1795" spans="1:13" x14ac:dyDescent="0.25">
      <c r="A1795" s="1">
        <v>40666</v>
      </c>
      <c r="B1795" s="9">
        <v>16.7</v>
      </c>
      <c r="C1795" s="9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>
        <f>I1794*(1-I$1+H1795)^($A1795-$A1794)*(2-G1795/G1794)</f>
        <v>16.419050254365615</v>
      </c>
      <c r="K1795">
        <v>16.46</v>
      </c>
      <c r="L1795">
        <f>ROW()</f>
        <v>1795</v>
      </c>
      <c r="M1795">
        <f>B1795/C1795</f>
        <v>0.87388801674515959</v>
      </c>
    </row>
    <row r="1796" spans="1:13" x14ac:dyDescent="0.25">
      <c r="A1796" s="1">
        <v>40667</v>
      </c>
      <c r="B1796" s="9">
        <v>17.079999999999998</v>
      </c>
      <c r="C1796" s="9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>
        <f>I1795*(1-I$1+H1796)^($A1796-$A1795)*(2-G1796/G1795)</f>
        <v>16.345969543421564</v>
      </c>
      <c r="K1796">
        <v>16.27</v>
      </c>
      <c r="L1796">
        <f>ROW()</f>
        <v>1796</v>
      </c>
      <c r="M1796">
        <f>B1796/C1796</f>
        <v>0.87860082304526732</v>
      </c>
    </row>
    <row r="1797" spans="1:13" x14ac:dyDescent="0.25">
      <c r="A1797" s="1">
        <v>40668</v>
      </c>
      <c r="B1797" s="9">
        <v>18.2</v>
      </c>
      <c r="C1797" s="9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>
        <f>I1796*(1-I$1+H1797)^($A1797-$A1796)*(2-G1797/G1796)</f>
        <v>16.232122720994777</v>
      </c>
      <c r="K1797">
        <v>16.22</v>
      </c>
      <c r="L1797">
        <f>ROW()</f>
        <v>1797</v>
      </c>
      <c r="M1797">
        <f>B1797/C1797</f>
        <v>0.91733870967741937</v>
      </c>
    </row>
    <row r="1798" spans="1:13" x14ac:dyDescent="0.25">
      <c r="A1798" s="1">
        <v>40669</v>
      </c>
      <c r="B1798" s="9">
        <v>18.399999999999999</v>
      </c>
      <c r="C1798" s="9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>
        <f>I1797*(1-I$1+H1798)^($A1798-$A1797)*(2-G1798/G1797)</f>
        <v>16.342444299365457</v>
      </c>
      <c r="K1798">
        <v>16.37</v>
      </c>
      <c r="L1798">
        <f>ROW()</f>
        <v>1798</v>
      </c>
      <c r="M1798">
        <f>B1798/C1798</f>
        <v>0.92415871421396278</v>
      </c>
    </row>
    <row r="1799" spans="1:13" x14ac:dyDescent="0.25">
      <c r="A1799" s="1">
        <v>40672</v>
      </c>
      <c r="B1799" s="9">
        <v>17.16</v>
      </c>
      <c r="C1799" s="9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>
        <f>I1798*(1-I$1+H1799)^($A1799-$A1798)*(2-G1799/G1798)</f>
        <v>16.645986388706216</v>
      </c>
      <c r="K1799">
        <v>16.37</v>
      </c>
      <c r="L1799">
        <f>ROW()</f>
        <v>1799</v>
      </c>
      <c r="M1799">
        <f>B1799/C1799</f>
        <v>0.89375000000000004</v>
      </c>
    </row>
    <row r="1800" spans="1:13" x14ac:dyDescent="0.25">
      <c r="A1800" s="1">
        <v>40673</v>
      </c>
      <c r="B1800" s="9">
        <v>15.91</v>
      </c>
      <c r="C1800" s="9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>
        <f>I1799*(1-I$1+H1800)^($A1800-$A1799)*(2-G1800/G1799)</f>
        <v>16.958539562036492</v>
      </c>
      <c r="K1800">
        <v>16.37</v>
      </c>
      <c r="L1800">
        <f>ROW()</f>
        <v>1800</v>
      </c>
      <c r="M1800">
        <f>B1800/C1800</f>
        <v>0.86608600979858463</v>
      </c>
    </row>
    <row r="1801" spans="1:13" x14ac:dyDescent="0.25">
      <c r="A1801" s="1">
        <v>40674</v>
      </c>
      <c r="B1801" s="9">
        <v>16.95</v>
      </c>
      <c r="C1801" s="9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>
        <f>I1800*(1-I$1+H1801)^($A1801-$A1800)*(2-G1801/G1800)</f>
        <v>16.737018025552299</v>
      </c>
      <c r="K1801">
        <v>16.72</v>
      </c>
      <c r="L1801">
        <f>ROW()</f>
        <v>1801</v>
      </c>
      <c r="M1801">
        <f>B1801/C1801</f>
        <v>0.88976377952755903</v>
      </c>
    </row>
    <row r="1802" spans="1:13" x14ac:dyDescent="0.25">
      <c r="A1802" s="1">
        <v>40675</v>
      </c>
      <c r="B1802" s="9">
        <v>16.03</v>
      </c>
      <c r="C1802" s="9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>
        <f>I1801*(1-I$1+H1802)^($A1802-$A1801)*(2-G1802/G1801)</f>
        <v>16.851056607918139</v>
      </c>
      <c r="K1802">
        <v>16.84</v>
      </c>
      <c r="L1802">
        <f>ROW()</f>
        <v>1802</v>
      </c>
      <c r="M1802">
        <f>B1802/C1802</f>
        <v>0.86930585683297179</v>
      </c>
    </row>
    <row r="1803" spans="1:13" x14ac:dyDescent="0.25">
      <c r="A1803" s="1">
        <v>40676</v>
      </c>
      <c r="B1803" s="9">
        <v>17.07</v>
      </c>
      <c r="C1803" s="9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>
        <f>I1802*(1-I$1+H1803)^($A1803-$A1802)*(2-G1803/G1802)</f>
        <v>16.67208119271428</v>
      </c>
      <c r="K1803">
        <v>16.670000000000002</v>
      </c>
      <c r="L1803">
        <f>ROW()</f>
        <v>1803</v>
      </c>
      <c r="M1803">
        <f>B1803/C1803</f>
        <v>0.89512323020450968</v>
      </c>
    </row>
    <row r="1804" spans="1:13" x14ac:dyDescent="0.25">
      <c r="A1804" s="1">
        <v>40679</v>
      </c>
      <c r="B1804" s="9">
        <v>18.239999999999998</v>
      </c>
      <c r="C1804" s="9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>
        <f>I1803*(1-I$1+H1804)^($A1804-$A1803)*(2-G1804/G1803)</f>
        <v>16.569170680195921</v>
      </c>
      <c r="K1804">
        <v>16.63</v>
      </c>
      <c r="L1804">
        <f>ROW()</f>
        <v>1804</v>
      </c>
      <c r="M1804">
        <f>B1804/C1804</f>
        <v>0.91796678409662791</v>
      </c>
    </row>
    <row r="1805" spans="1:13" x14ac:dyDescent="0.25">
      <c r="A1805" s="1">
        <v>40680</v>
      </c>
      <c r="B1805" s="9">
        <v>17.55</v>
      </c>
      <c r="C1805" s="9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>
        <f>I1804*(1-I$1+H1805)^($A1805-$A1804)*(2-G1805/G1804)</f>
        <v>16.65679769726184</v>
      </c>
      <c r="K1805">
        <v>16.71</v>
      </c>
      <c r="L1805">
        <f>ROW()</f>
        <v>1805</v>
      </c>
      <c r="M1805">
        <f>B1805/C1805</f>
        <v>0.90231362467866327</v>
      </c>
    </row>
    <row r="1806" spans="1:13" x14ac:dyDescent="0.25">
      <c r="A1806" s="1">
        <v>40681</v>
      </c>
      <c r="B1806" s="9">
        <v>16.23</v>
      </c>
      <c r="C1806" s="9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>
        <f>I1805*(1-I$1+H1806)^($A1806-$A1805)*(2-G1806/G1805)</f>
        <v>16.852294961204944</v>
      </c>
      <c r="K1806">
        <v>16.89</v>
      </c>
      <c r="L1806">
        <f>ROW()</f>
        <v>1806</v>
      </c>
      <c r="M1806">
        <f>B1806/C1806</f>
        <v>0.87587695628710194</v>
      </c>
    </row>
    <row r="1807" spans="1:13" x14ac:dyDescent="0.25">
      <c r="A1807" s="1">
        <v>40682</v>
      </c>
      <c r="B1807" s="9">
        <v>15.52</v>
      </c>
      <c r="C1807" s="9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>
        <f>I1806*(1-I$1+H1807)^($A1807-$A1806)*(2-G1807/G1806)</f>
        <v>16.799550113062516</v>
      </c>
      <c r="K1807">
        <v>16.829999999999998</v>
      </c>
      <c r="L1807">
        <f>ROW()</f>
        <v>1807</v>
      </c>
      <c r="M1807">
        <f>B1807/C1807</f>
        <v>0.85415520088057229</v>
      </c>
    </row>
    <row r="1808" spans="1:13" x14ac:dyDescent="0.25">
      <c r="A1808" s="1">
        <v>40683</v>
      </c>
      <c r="B1808" s="9">
        <v>17.43</v>
      </c>
      <c r="C1808" s="9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>
        <f>I1807*(1-I$1+H1808)^($A1808-$A1807)*(2-G1808/G1807)</f>
        <v>16.327117023570526</v>
      </c>
      <c r="K1808">
        <v>16.5</v>
      </c>
      <c r="L1808">
        <f>ROW()</f>
        <v>1808</v>
      </c>
      <c r="M1808">
        <f>B1808/C1808</f>
        <v>0.91496062992125982</v>
      </c>
    </row>
    <row r="1809" spans="1:13" x14ac:dyDescent="0.25">
      <c r="A1809" s="1">
        <v>40686</v>
      </c>
      <c r="B1809" s="9">
        <v>18.27</v>
      </c>
      <c r="C1809" s="9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>
        <f>I1808*(1-I$1+H1809)^($A1809-$A1808)*(2-G1809/G1808)</f>
        <v>16.166923966448504</v>
      </c>
      <c r="K1809">
        <v>16.2</v>
      </c>
      <c r="L1809">
        <f>ROW()</f>
        <v>1809</v>
      </c>
      <c r="M1809">
        <f>B1809/C1809</f>
        <v>0.92319353208691257</v>
      </c>
    </row>
    <row r="1810" spans="1:13" x14ac:dyDescent="0.25">
      <c r="A1810" s="1">
        <v>40687</v>
      </c>
      <c r="B1810" s="9">
        <v>17.82</v>
      </c>
      <c r="C1810" s="9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>
        <f>I1809*(1-I$1+H1810)^($A1810-$A1809)*(2-G1810/G1809)</f>
        <v>16.251264051860712</v>
      </c>
      <c r="K1810">
        <v>16.37</v>
      </c>
      <c r="L1810">
        <f>ROW()</f>
        <v>1810</v>
      </c>
      <c r="M1810">
        <f>B1810/C1810</f>
        <v>0.92957746478873238</v>
      </c>
    </row>
    <row r="1811" spans="1:13" x14ac:dyDescent="0.25">
      <c r="A1811" s="1">
        <v>40688</v>
      </c>
      <c r="B1811" s="9">
        <v>17.07</v>
      </c>
      <c r="C1811" s="9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>
        <f>I1810*(1-I$1+H1811)^($A1811-$A1810)*(2-G1811/G1810)</f>
        <v>16.392743547999839</v>
      </c>
      <c r="K1811">
        <v>16.489999999999998</v>
      </c>
      <c r="L1811">
        <f>ROW()</f>
        <v>1811</v>
      </c>
      <c r="M1811">
        <f>B1811/C1811</f>
        <v>0.90461049284578698</v>
      </c>
    </row>
    <row r="1812" spans="1:13" x14ac:dyDescent="0.25">
      <c r="A1812" s="1">
        <v>40689</v>
      </c>
      <c r="B1812" s="9">
        <v>16.09</v>
      </c>
      <c r="C1812" s="9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>
        <f>I1811*(1-I$1+H1812)^($A1812-$A1811)*(2-G1812/G1811)</f>
        <v>16.715810654617513</v>
      </c>
      <c r="K1812">
        <v>16.66</v>
      </c>
      <c r="L1812">
        <f>ROW()</f>
        <v>1812</v>
      </c>
      <c r="M1812">
        <f>B1812/C1812</f>
        <v>0.88455195162177014</v>
      </c>
    </row>
    <row r="1813" spans="1:13" x14ac:dyDescent="0.25">
      <c r="A1813" s="1">
        <v>40690</v>
      </c>
      <c r="B1813" s="9">
        <v>15.98</v>
      </c>
      <c r="C1813" s="9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>
        <f>I1812*(1-I$1+H1813)^($A1813-$A1812)*(2-G1813/G1812)</f>
        <v>17.013334357992598</v>
      </c>
      <c r="K1813">
        <v>16.96</v>
      </c>
      <c r="L1813">
        <f>ROW()</f>
        <v>1813</v>
      </c>
      <c r="M1813">
        <f>B1813/C1813</f>
        <v>0.8814120242691672</v>
      </c>
    </row>
    <row r="1814" spans="1:13" x14ac:dyDescent="0.25">
      <c r="A1814" s="1">
        <v>40694</v>
      </c>
      <c r="B1814" s="9">
        <v>15.45</v>
      </c>
      <c r="C1814" s="9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>
        <f>I1813*(1-I$1+H1814)^($A1814-$A1813)*(2-G1814/G1813)</f>
        <v>17.323445576409235</v>
      </c>
      <c r="K1814">
        <v>17.329999999999998</v>
      </c>
      <c r="L1814">
        <f>ROW()</f>
        <v>1814</v>
      </c>
      <c r="M1814">
        <f>B1814/C1814</f>
        <v>0.87984054669703871</v>
      </c>
    </row>
    <row r="1815" spans="1:13" x14ac:dyDescent="0.25">
      <c r="A1815" s="1">
        <v>40695</v>
      </c>
      <c r="B1815" s="9">
        <v>18.3</v>
      </c>
      <c r="C1815" s="9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>
        <f>I1814*(1-I$1+H1815)^($A1815-$A1814)*(2-G1815/G1814)</f>
        <v>16.83546137519178</v>
      </c>
      <c r="K1815">
        <v>16.91</v>
      </c>
      <c r="L1815">
        <f>ROW()</f>
        <v>1815</v>
      </c>
      <c r="M1815">
        <f>B1815/C1815</f>
        <v>0.94524793388429762</v>
      </c>
    </row>
    <row r="1816" spans="1:13" x14ac:dyDescent="0.25">
      <c r="A1816" s="1">
        <v>40696</v>
      </c>
      <c r="B1816" s="9">
        <v>18.09</v>
      </c>
      <c r="C1816" s="9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>
        <f>I1815*(1-I$1+H1816)^($A1816-$A1815)*(2-G1816/G1815)</f>
        <v>16.902929247152986</v>
      </c>
      <c r="K1816">
        <v>16.95</v>
      </c>
      <c r="L1816">
        <f>ROW()</f>
        <v>1816</v>
      </c>
      <c r="M1816">
        <f>B1816/C1816</f>
        <v>0.93633540372670809</v>
      </c>
    </row>
    <row r="1817" spans="1:13" x14ac:dyDescent="0.25">
      <c r="A1817" s="1">
        <v>40697</v>
      </c>
      <c r="B1817" s="9">
        <v>17.95</v>
      </c>
      <c r="C1817" s="9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>
        <f>I1816*(1-I$1+H1817)^($A1817-$A1816)*(2-G1817/G1816)</f>
        <v>16.789671650259503</v>
      </c>
      <c r="K1817">
        <v>16.899999999999999</v>
      </c>
      <c r="L1817">
        <f>ROW()</f>
        <v>1817</v>
      </c>
      <c r="M1817">
        <f>B1817/C1817</f>
        <v>0.92193117616846432</v>
      </c>
    </row>
    <row r="1818" spans="1:13" x14ac:dyDescent="0.25">
      <c r="A1818" s="1">
        <v>40700</v>
      </c>
      <c r="B1818" s="9">
        <v>18.489999999999998</v>
      </c>
      <c r="C1818" s="9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>
        <f>I1817*(1-I$1+H1818)^($A1818-$A1817)*(2-G1818/G1817)</f>
        <v>16.632073887589616</v>
      </c>
      <c r="K1818">
        <v>16.760000000000002</v>
      </c>
      <c r="L1818">
        <f>ROW()</f>
        <v>1818</v>
      </c>
      <c r="M1818">
        <f>B1818/C1818</f>
        <v>0.92635270541082149</v>
      </c>
    </row>
    <row r="1819" spans="1:13" x14ac:dyDescent="0.25">
      <c r="A1819" s="1">
        <v>40701</v>
      </c>
      <c r="B1819" s="9">
        <v>18.07</v>
      </c>
      <c r="C1819" s="9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>
        <f>I1818*(1-I$1+H1819)^($A1819-$A1818)*(2-G1819/G1818)</f>
        <v>16.756197672669234</v>
      </c>
      <c r="K1819">
        <v>16.78</v>
      </c>
      <c r="L1819">
        <f>ROW()</f>
        <v>1819</v>
      </c>
      <c r="M1819">
        <f>B1819/C1819</f>
        <v>0.92666666666666664</v>
      </c>
    </row>
    <row r="1820" spans="1:13" x14ac:dyDescent="0.25">
      <c r="A1820" s="1">
        <v>40702</v>
      </c>
      <c r="B1820" s="9">
        <v>18.79</v>
      </c>
      <c r="C1820" s="9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>
        <f>I1819*(1-I$1+H1820)^($A1820-$A1819)*(2-G1820/G1819)</f>
        <v>16.663365276335099</v>
      </c>
      <c r="K1820">
        <v>16.75</v>
      </c>
      <c r="L1820">
        <f>ROW()</f>
        <v>1820</v>
      </c>
      <c r="M1820">
        <f>B1820/C1820</f>
        <v>0.94185463659147872</v>
      </c>
    </row>
    <row r="1821" spans="1:13" x14ac:dyDescent="0.25">
      <c r="A1821" s="1">
        <v>40703</v>
      </c>
      <c r="B1821" s="9">
        <v>17.77</v>
      </c>
      <c r="C1821" s="9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>
        <f>I1820*(1-I$1+H1821)^($A1821-$A1820)*(2-G1821/G1820)</f>
        <v>16.977473662252763</v>
      </c>
      <c r="K1821">
        <v>16.98</v>
      </c>
      <c r="L1821">
        <f>ROW()</f>
        <v>1821</v>
      </c>
      <c r="M1821">
        <f>B1821/C1821</f>
        <v>0.92263759086188979</v>
      </c>
    </row>
    <row r="1822" spans="1:13" x14ac:dyDescent="0.25">
      <c r="A1822" s="1">
        <v>40704</v>
      </c>
      <c r="B1822" s="9">
        <v>18.86</v>
      </c>
      <c r="C1822" s="9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>
        <f>I1821*(1-I$1+H1822)^($A1822-$A1821)*(2-G1822/G1821)</f>
        <v>16.633986748739286</v>
      </c>
      <c r="K1822">
        <v>16.66</v>
      </c>
      <c r="L1822">
        <f>ROW()</f>
        <v>1822</v>
      </c>
      <c r="M1822">
        <f>B1822/C1822</f>
        <v>0.93784186971655892</v>
      </c>
    </row>
    <row r="1823" spans="1:13" x14ac:dyDescent="0.25">
      <c r="A1823" s="1">
        <v>40707</v>
      </c>
      <c r="B1823" s="9">
        <v>19.61</v>
      </c>
      <c r="C1823" s="9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>
        <f>I1822*(1-I$1+H1823)^($A1823-$A1822)*(2-G1823/G1822)</f>
        <v>16.574549348143591</v>
      </c>
      <c r="K1823">
        <v>16.579999999999998</v>
      </c>
      <c r="L1823">
        <f>ROW()</f>
        <v>1823</v>
      </c>
      <c r="M1823">
        <f>B1823/C1823</f>
        <v>0.95939334637964768</v>
      </c>
    </row>
    <row r="1824" spans="1:13" x14ac:dyDescent="0.25">
      <c r="A1824" s="1">
        <v>40708</v>
      </c>
      <c r="B1824" s="9">
        <v>18.260000000000002</v>
      </c>
      <c r="C1824" s="9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>
        <f>I1823*(1-I$1+H1824)^($A1824-$A1823)*(2-G1824/G1823)</f>
        <v>17.052797305154417</v>
      </c>
      <c r="K1824">
        <v>17.04</v>
      </c>
      <c r="L1824">
        <f>ROW()</f>
        <v>1824</v>
      </c>
      <c r="M1824">
        <f>B1824/C1824</f>
        <v>0.93978383942357191</v>
      </c>
    </row>
    <row r="1825" spans="1:13" x14ac:dyDescent="0.25">
      <c r="A1825" s="1">
        <v>40709</v>
      </c>
      <c r="B1825" s="9">
        <v>21.32</v>
      </c>
      <c r="C1825" s="9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>
        <f>I1824*(1-I$1+H1825)^($A1825-$A1824)*(2-G1825/G1824)</f>
        <v>16.357471962233429</v>
      </c>
      <c r="K1825">
        <v>16.34</v>
      </c>
      <c r="L1825">
        <f>ROW()</f>
        <v>1825</v>
      </c>
      <c r="M1825">
        <f>B1825/C1825</f>
        <v>0.99719363891487378</v>
      </c>
    </row>
    <row r="1826" spans="1:13" x14ac:dyDescent="0.25">
      <c r="A1826" s="1">
        <v>40710</v>
      </c>
      <c r="B1826" s="9">
        <v>22.73</v>
      </c>
      <c r="C1826" s="9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>
        <f>I1825*(1-I$1+H1826)^($A1826-$A1825)*(2-G1826/G1825)</f>
        <v>15.788949432640857</v>
      </c>
      <c r="K1826">
        <v>15.44</v>
      </c>
      <c r="L1826">
        <f>ROW()</f>
        <v>1826</v>
      </c>
      <c r="M1826">
        <f>B1826/C1826</f>
        <v>1.0053073861123396</v>
      </c>
    </row>
    <row r="1827" spans="1:13" x14ac:dyDescent="0.25">
      <c r="A1827" s="1">
        <v>40711</v>
      </c>
      <c r="B1827" s="9">
        <v>21.85</v>
      </c>
      <c r="C1827" s="9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>
        <f>I1826*(1-I$1+H1827)^($A1827-$A1826)*(2-G1827/G1826)</f>
        <v>15.929306520452839</v>
      </c>
      <c r="K1827">
        <v>15.89</v>
      </c>
      <c r="L1827">
        <f>ROW()</f>
        <v>1827</v>
      </c>
      <c r="M1827">
        <f>B1827/C1827</f>
        <v>0.97370766488413552</v>
      </c>
    </row>
    <row r="1828" spans="1:13" x14ac:dyDescent="0.25">
      <c r="A1828" s="1">
        <v>40714</v>
      </c>
      <c r="B1828" s="9">
        <v>19.989999999999998</v>
      </c>
      <c r="C1828" s="9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>
        <f>I1827*(1-I$1+H1828)^($A1828-$A1827)*(2-G1828/G1827)</f>
        <v>16.243160456518751</v>
      </c>
      <c r="K1828">
        <v>16.23</v>
      </c>
      <c r="L1828">
        <f>ROW()</f>
        <v>1828</v>
      </c>
      <c r="M1828">
        <f>B1828/C1828</f>
        <v>0.94203581526861446</v>
      </c>
    </row>
    <row r="1829" spans="1:13" x14ac:dyDescent="0.25">
      <c r="A1829" s="1">
        <v>40715</v>
      </c>
      <c r="B1829" s="9">
        <v>18.86</v>
      </c>
      <c r="C1829" s="9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>
        <f>I1828*(1-I$1+H1829)^($A1829-$A1828)*(2-G1829/G1828)</f>
        <v>16.414453962721222</v>
      </c>
      <c r="K1829">
        <v>16.54</v>
      </c>
      <c r="L1829">
        <f>ROW()</f>
        <v>1829</v>
      </c>
      <c r="M1829">
        <f>B1829/C1829</f>
        <v>0.91999999999999993</v>
      </c>
    </row>
    <row r="1830" spans="1:13" x14ac:dyDescent="0.25">
      <c r="A1830" s="1">
        <v>40716</v>
      </c>
      <c r="B1830" s="9">
        <v>18.52</v>
      </c>
      <c r="C1830" s="9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>
        <f>I1829*(1-I$1+H1830)^($A1830-$A1829)*(2-G1830/G1829)</f>
        <v>16.194153352343577</v>
      </c>
      <c r="K1830">
        <v>16.649999999999999</v>
      </c>
      <c r="L1830">
        <f>ROW()</f>
        <v>1830</v>
      </c>
      <c r="M1830">
        <f>B1830/C1830</f>
        <v>0.89382239382239381</v>
      </c>
    </row>
    <row r="1831" spans="1:13" x14ac:dyDescent="0.25">
      <c r="A1831" s="1">
        <v>40717</v>
      </c>
      <c r="B1831" s="9">
        <v>19.29</v>
      </c>
      <c r="C1831" s="9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>
        <f>I1830*(1-I$1+H1831)^($A1831-$A1830)*(2-G1831/G1830)</f>
        <v>16.233372470615503</v>
      </c>
      <c r="K1831">
        <v>16.27</v>
      </c>
      <c r="L1831">
        <f>ROW()</f>
        <v>1831</v>
      </c>
      <c r="M1831">
        <f>B1831/C1831</f>
        <v>0.92164357381748685</v>
      </c>
    </row>
    <row r="1832" spans="1:13" x14ac:dyDescent="0.25">
      <c r="A1832" s="1">
        <v>40718</v>
      </c>
      <c r="B1832" s="9">
        <v>21.1</v>
      </c>
      <c r="C1832" s="9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>
        <f>I1831*(1-I$1+H1832)^($A1832-$A1831)*(2-G1832/G1831)</f>
        <v>15.927882388229733</v>
      </c>
      <c r="K1832">
        <v>16.100000000000001</v>
      </c>
      <c r="L1832">
        <f>ROW()</f>
        <v>1832</v>
      </c>
      <c r="M1832">
        <f>B1832/C1832</f>
        <v>0.96259124087591241</v>
      </c>
    </row>
    <row r="1833" spans="1:13" x14ac:dyDescent="0.25">
      <c r="A1833" s="1">
        <v>40721</v>
      </c>
      <c r="B1833" s="9">
        <v>20.56</v>
      </c>
      <c r="C1833" s="9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>
        <f>I1832*(1-I$1+H1833)^($A1833-$A1832)*(2-G1833/G1832)</f>
        <v>16.1238516248428</v>
      </c>
      <c r="K1833">
        <v>16.239999999999998</v>
      </c>
      <c r="L1833">
        <f>ROW()</f>
        <v>1833</v>
      </c>
      <c r="M1833">
        <f>B1833/C1833</f>
        <v>0.95627906976744181</v>
      </c>
    </row>
    <row r="1834" spans="1:13" x14ac:dyDescent="0.25">
      <c r="A1834" s="1">
        <v>40722</v>
      </c>
      <c r="B1834" s="9">
        <v>19.170000000000002</v>
      </c>
      <c r="C1834" s="9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>
        <f>I1833*(1-I$1+H1834)^($A1834-$A1833)*(2-G1834/G1833)</f>
        <v>16.313068180331861</v>
      </c>
      <c r="K1834">
        <v>16.36</v>
      </c>
      <c r="L1834">
        <f>ROW()</f>
        <v>1834</v>
      </c>
      <c r="M1834">
        <f>B1834/C1834</f>
        <v>0.9342105263157896</v>
      </c>
    </row>
    <row r="1835" spans="1:13" x14ac:dyDescent="0.25">
      <c r="A1835" s="1">
        <v>40723</v>
      </c>
      <c r="B1835" s="9">
        <v>17.27</v>
      </c>
      <c r="C1835" s="9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>
        <f>I1834*(1-I$1+H1835)^($A1835-$A1834)*(2-G1835/G1834)</f>
        <v>16.580852461194567</v>
      </c>
      <c r="K1835">
        <v>16.59</v>
      </c>
      <c r="L1835">
        <f>ROW()</f>
        <v>1835</v>
      </c>
      <c r="M1835">
        <f>B1835/C1835</f>
        <v>0.88928939237899063</v>
      </c>
    </row>
    <row r="1836" spans="1:13" x14ac:dyDescent="0.25">
      <c r="A1836" s="1">
        <v>40724</v>
      </c>
      <c r="B1836" s="9">
        <v>16.52</v>
      </c>
      <c r="C1836" s="9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>
        <f>I1835*(1-I$1+H1836)^($A1836-$A1835)*(2-G1836/G1835)</f>
        <v>16.943798807196313</v>
      </c>
      <c r="K1836">
        <v>17.05</v>
      </c>
      <c r="L1836">
        <f>ROW()</f>
        <v>1836</v>
      </c>
      <c r="M1836">
        <f>B1836/C1836</f>
        <v>0.8736118455843469</v>
      </c>
    </row>
    <row r="1837" spans="1:13" x14ac:dyDescent="0.25">
      <c r="A1837" s="1">
        <v>40725</v>
      </c>
      <c r="B1837" s="9">
        <v>15.87</v>
      </c>
      <c r="C1837" s="9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>
        <f>I1836*(1-I$1+H1837)^($A1837-$A1836)*(2-G1837/G1836)</f>
        <v>17.686305671007805</v>
      </c>
      <c r="K1837">
        <v>17.760000000000002</v>
      </c>
      <c r="L1837">
        <f>ROW()</f>
        <v>1837</v>
      </c>
      <c r="M1837">
        <f>B1837/C1837</f>
        <v>0.88510875627440044</v>
      </c>
    </row>
    <row r="1838" spans="1:13" x14ac:dyDescent="0.25">
      <c r="A1838" s="1">
        <v>40729</v>
      </c>
      <c r="B1838" s="9">
        <v>16.059999999999999</v>
      </c>
      <c r="C1838" s="9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>
        <f>I1837*(1-I$1+H1838)^($A1838-$A1837)*(2-G1838/G1837)</f>
        <v>17.621296830930703</v>
      </c>
      <c r="K1838">
        <v>17.78</v>
      </c>
      <c r="L1838">
        <f>ROW()</f>
        <v>1838</v>
      </c>
      <c r="M1838">
        <f>B1838/C1838</f>
        <v>0.88680287134180003</v>
      </c>
    </row>
    <row r="1839" spans="1:13" x14ac:dyDescent="0.25">
      <c r="A1839" s="1">
        <v>40730</v>
      </c>
      <c r="B1839" s="9">
        <v>16.34</v>
      </c>
      <c r="C1839" s="9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>
        <f>I1838*(1-I$1+H1839)^($A1839-$A1838)*(2-G1839/G1838)</f>
        <v>17.727739118310701</v>
      </c>
      <c r="K1839">
        <v>17.600000000000001</v>
      </c>
      <c r="L1839">
        <f>ROW()</f>
        <v>1839</v>
      </c>
      <c r="M1839">
        <f>B1839/C1839</f>
        <v>0.88756110809342748</v>
      </c>
    </row>
    <row r="1840" spans="1:13" x14ac:dyDescent="0.25">
      <c r="A1840" s="1">
        <v>40731</v>
      </c>
      <c r="B1840" s="9">
        <v>15.95</v>
      </c>
      <c r="C1840" s="9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>
        <f>I1839*(1-I$1+H1840)^($A1840-$A1839)*(2-G1840/G1839)</f>
        <v>18.173528357062004</v>
      </c>
      <c r="K1840">
        <v>18.18</v>
      </c>
      <c r="L1840">
        <f>ROW()</f>
        <v>1840</v>
      </c>
      <c r="M1840">
        <f>B1840/C1840</f>
        <v>0.89758019133370848</v>
      </c>
    </row>
    <row r="1841" spans="1:13" x14ac:dyDescent="0.25">
      <c r="A1841" s="1">
        <v>40732</v>
      </c>
      <c r="B1841" s="9">
        <v>15.95</v>
      </c>
      <c r="C1841" s="9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>
        <f>I1840*(1-I$1+H1841)^($A1841-$A1840)*(2-G1841/G1840)</f>
        <v>17.950323742994758</v>
      </c>
      <c r="K1841">
        <v>17.920000000000002</v>
      </c>
      <c r="L1841">
        <f>ROW()</f>
        <v>1841</v>
      </c>
      <c r="M1841">
        <f>B1841/C1841</f>
        <v>0.88808463251670366</v>
      </c>
    </row>
    <row r="1842" spans="1:13" x14ac:dyDescent="0.25">
      <c r="A1842" s="1">
        <v>40735</v>
      </c>
      <c r="B1842" s="9">
        <v>18.39</v>
      </c>
      <c r="C1842" s="9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>
        <f>I1841*(1-I$1+H1842)^($A1842-$A1841)*(2-G1842/G1841)</f>
        <v>17.309443569039015</v>
      </c>
      <c r="K1842">
        <v>17.3</v>
      </c>
      <c r="L1842">
        <f>ROW()</f>
        <v>1842</v>
      </c>
      <c r="M1842">
        <f>B1842/C1842</f>
        <v>0.92042042042042038</v>
      </c>
    </row>
    <row r="1843" spans="1:13" x14ac:dyDescent="0.25">
      <c r="A1843" s="1">
        <v>40736</v>
      </c>
      <c r="B1843" s="9">
        <v>19.87</v>
      </c>
      <c r="C1843" s="9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>
        <f>I1842*(1-I$1+H1843)^($A1843-$A1842)*(2-G1843/G1842)</f>
        <v>16.906586980083993</v>
      </c>
      <c r="K1843">
        <v>16.920000000000002</v>
      </c>
      <c r="L1843">
        <f>ROW()</f>
        <v>1843</v>
      </c>
      <c r="M1843">
        <f>B1843/C1843</f>
        <v>0.94935499283325375</v>
      </c>
    </row>
    <row r="1844" spans="1:13" x14ac:dyDescent="0.25">
      <c r="A1844" s="1">
        <v>40737</v>
      </c>
      <c r="B1844" s="9">
        <v>19.91</v>
      </c>
      <c r="C1844" s="9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>
        <f>I1843*(1-I$1+H1844)^($A1844-$A1843)*(2-G1844/G1843)</f>
        <v>16.915690272091599</v>
      </c>
      <c r="K1844">
        <v>16.89</v>
      </c>
      <c r="L1844">
        <f>ROW()</f>
        <v>1844</v>
      </c>
      <c r="M1844">
        <f>B1844/C1844</f>
        <v>0.95491606714628297</v>
      </c>
    </row>
    <row r="1845" spans="1:13" x14ac:dyDescent="0.25">
      <c r="A1845" s="1">
        <v>40738</v>
      </c>
      <c r="B1845" s="9">
        <v>20.8</v>
      </c>
      <c r="C1845" s="9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>
        <f>I1844*(1-I$1+H1845)^($A1845-$A1844)*(2-G1845/G1844)</f>
        <v>16.67375641005248</v>
      </c>
      <c r="K1845">
        <v>16.89</v>
      </c>
      <c r="L1845">
        <f>ROW()</f>
        <v>1845</v>
      </c>
      <c r="M1845">
        <f>B1845/C1845</f>
        <v>0.96340898564150068</v>
      </c>
    </row>
    <row r="1846" spans="1:13" x14ac:dyDescent="0.25">
      <c r="A1846" s="1">
        <v>40739</v>
      </c>
      <c r="B1846" s="9">
        <v>19.53</v>
      </c>
      <c r="C1846" s="9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>
        <f>I1845*(1-I$1+H1846)^($A1846-$A1845)*(2-G1846/G1845)</f>
        <v>16.911405097642035</v>
      </c>
      <c r="K1846">
        <v>16.850000000000001</v>
      </c>
      <c r="L1846">
        <f>ROW()</f>
        <v>1846</v>
      </c>
      <c r="M1846">
        <f>B1846/C1846</f>
        <v>0.93266475644699143</v>
      </c>
    </row>
    <row r="1847" spans="1:13" x14ac:dyDescent="0.25">
      <c r="A1847" s="1">
        <v>40742</v>
      </c>
      <c r="B1847" s="9">
        <v>20.95</v>
      </c>
      <c r="C1847" s="9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>
        <f>I1846*(1-I$1+H1847)^($A1847-$A1846)*(2-G1847/G1846)</f>
        <v>16.612646728437376</v>
      </c>
      <c r="K1847">
        <v>16.52</v>
      </c>
      <c r="L1847">
        <f>ROW()</f>
        <v>1847</v>
      </c>
      <c r="M1847">
        <f>B1847/C1847</f>
        <v>0.95924908424908417</v>
      </c>
    </row>
    <row r="1848" spans="1:13" x14ac:dyDescent="0.25">
      <c r="A1848" s="1">
        <v>40743</v>
      </c>
      <c r="B1848" s="9">
        <v>19.21</v>
      </c>
      <c r="C1848" s="9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>
        <f>I1847*(1-I$1+H1848)^($A1848-$A1847)*(2-G1848/G1847)</f>
        <v>17.074089034813191</v>
      </c>
      <c r="K1848">
        <v>17.059999999999999</v>
      </c>
      <c r="L1848">
        <f>ROW()</f>
        <v>1848</v>
      </c>
      <c r="M1848">
        <f>B1848/C1848</f>
        <v>0.93707317073170737</v>
      </c>
    </row>
    <row r="1849" spans="1:13" x14ac:dyDescent="0.25">
      <c r="A1849" s="1">
        <v>40744</v>
      </c>
      <c r="B1849" s="9">
        <v>19.09</v>
      </c>
      <c r="C1849" s="9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>
        <f>I1848*(1-I$1+H1849)^($A1849-$A1848)*(2-G1849/G1848)</f>
        <v>17.223124904079235</v>
      </c>
      <c r="K1849">
        <v>17.11</v>
      </c>
      <c r="L1849">
        <f>ROW()</f>
        <v>1849</v>
      </c>
      <c r="M1849">
        <f>B1849/C1849</f>
        <v>0.93716249386352479</v>
      </c>
    </row>
    <row r="1850" spans="1:13" x14ac:dyDescent="0.25">
      <c r="A1850" s="1">
        <v>40745</v>
      </c>
      <c r="B1850" s="9">
        <v>17.559999999999999</v>
      </c>
      <c r="C1850" s="9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>
        <f>I1849*(1-I$1+H1850)^($A1850-$A1849)*(2-G1850/G1849)</f>
        <v>17.640719752936899</v>
      </c>
      <c r="K1850">
        <v>17.62</v>
      </c>
      <c r="L1850">
        <f>ROW()</f>
        <v>1850</v>
      </c>
      <c r="M1850">
        <f>B1850/C1850</f>
        <v>0.9145833333333333</v>
      </c>
    </row>
    <row r="1851" spans="1:13" x14ac:dyDescent="0.25">
      <c r="A1851" s="1">
        <v>40746</v>
      </c>
      <c r="B1851" s="9">
        <v>17.52</v>
      </c>
      <c r="C1851" s="9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>
        <f>I1850*(1-I$1+H1851)^($A1851-$A1850)*(2-G1851/G1850)</f>
        <v>17.690557106066766</v>
      </c>
      <c r="K1851">
        <v>17.72</v>
      </c>
      <c r="L1851">
        <f>ROW()</f>
        <v>1851</v>
      </c>
      <c r="M1851">
        <f>B1851/C1851</f>
        <v>0.91249999999999998</v>
      </c>
    </row>
    <row r="1852" spans="1:13" x14ac:dyDescent="0.25">
      <c r="A1852" s="1">
        <v>40749</v>
      </c>
      <c r="B1852" s="9">
        <v>19.350000000000001</v>
      </c>
      <c r="C1852" s="9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>
        <f>I1851*(1-I$1+H1852)^($A1852-$A1851)*(2-G1852/G1851)</f>
        <v>17.423915134232647</v>
      </c>
      <c r="K1852">
        <v>17.53</v>
      </c>
      <c r="L1852">
        <f>ROW()</f>
        <v>1852</v>
      </c>
      <c r="M1852">
        <f>B1852/C1852</f>
        <v>0.95508390918065156</v>
      </c>
    </row>
    <row r="1853" spans="1:13" x14ac:dyDescent="0.25">
      <c r="A1853" s="1">
        <v>40750</v>
      </c>
      <c r="B1853" s="9">
        <v>20.23</v>
      </c>
      <c r="C1853" s="9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>
        <f>I1852*(1-I$1+H1853)^($A1853-$A1852)*(2-G1853/G1852)</f>
        <v>17.312141390628771</v>
      </c>
      <c r="K1853">
        <v>17.18</v>
      </c>
      <c r="L1853">
        <f>ROW()</f>
        <v>1853</v>
      </c>
      <c r="M1853">
        <f>B1853/C1853</f>
        <v>0.96840593585447587</v>
      </c>
    </row>
    <row r="1854" spans="1:13" x14ac:dyDescent="0.25">
      <c r="A1854" s="1">
        <v>40751</v>
      </c>
      <c r="B1854" s="9">
        <v>22.98</v>
      </c>
      <c r="C1854" s="9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>
        <f>I1853*(1-I$1+H1854)^($A1854-$A1853)*(2-G1854/G1853)</f>
        <v>16.843219827834584</v>
      </c>
      <c r="K1854">
        <v>16.86</v>
      </c>
      <c r="L1854">
        <f>ROW()</f>
        <v>1854</v>
      </c>
      <c r="M1854">
        <f>B1854/C1854</f>
        <v>1.0127809607756721</v>
      </c>
    </row>
    <row r="1855" spans="1:13" x14ac:dyDescent="0.25">
      <c r="A1855" s="1">
        <v>40752</v>
      </c>
      <c r="B1855" s="9">
        <v>23.74</v>
      </c>
      <c r="C1855" s="9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>
        <f>I1854*(1-I$1+H1855)^($A1855-$A1854)*(2-G1855/G1854)</f>
        <v>16.914958080573854</v>
      </c>
      <c r="K1855">
        <v>16.86</v>
      </c>
      <c r="L1855">
        <f>ROW()</f>
        <v>1855</v>
      </c>
      <c r="M1855">
        <f>B1855/C1855</f>
        <v>1.0344226579520697</v>
      </c>
    </row>
    <row r="1856" spans="1:13" x14ac:dyDescent="0.25">
      <c r="A1856" s="1">
        <v>40753</v>
      </c>
      <c r="B1856" s="9">
        <v>25.25</v>
      </c>
      <c r="C1856" s="9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>
        <f>I1855*(1-I$1+H1856)^($A1856-$A1855)*(2-G1856/G1855)</f>
        <v>17.351502252578815</v>
      </c>
      <c r="K1856">
        <v>17.29</v>
      </c>
      <c r="L1856">
        <f>ROW()</f>
        <v>1856</v>
      </c>
      <c r="M1856">
        <f>B1856/C1856</f>
        <v>1.1021388040157136</v>
      </c>
    </row>
    <row r="1857" spans="1:13" x14ac:dyDescent="0.25">
      <c r="A1857" s="1">
        <v>40756</v>
      </c>
      <c r="B1857" s="9">
        <v>23.66</v>
      </c>
      <c r="C1857" s="9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>
        <f>I1856*(1-I$1+H1857)^($A1857-$A1856)*(2-G1857/G1856)</f>
        <v>17.720027160087604</v>
      </c>
      <c r="K1857">
        <v>17.690000000000001</v>
      </c>
      <c r="L1857">
        <f>ROW()</f>
        <v>1857</v>
      </c>
      <c r="M1857">
        <f>B1857/C1857</f>
        <v>1.0571939231456657</v>
      </c>
    </row>
    <row r="1858" spans="1:13" x14ac:dyDescent="0.25">
      <c r="A1858" s="1">
        <v>40757</v>
      </c>
      <c r="B1858" s="9">
        <v>24.79</v>
      </c>
      <c r="C1858" s="9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>
        <f>I1857*(1-I$1+H1858)^($A1858-$A1857)*(2-G1858/G1857)</f>
        <v>17.052779857923479</v>
      </c>
      <c r="K1858">
        <v>17.53</v>
      </c>
      <c r="L1858">
        <f>ROW()</f>
        <v>1858</v>
      </c>
      <c r="M1858">
        <f>B1858/C1858</f>
        <v>1.0504237288135592</v>
      </c>
    </row>
    <row r="1859" spans="1:13" x14ac:dyDescent="0.25">
      <c r="A1859" s="1">
        <v>40758</v>
      </c>
      <c r="B1859" s="9">
        <v>23.38</v>
      </c>
      <c r="C1859" s="9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>
        <f>I1858*(1-I$1+H1859)^($A1859-$A1858)*(2-G1859/G1858)</f>
        <v>17.181619973891603</v>
      </c>
      <c r="K1859">
        <v>17.059999999999999</v>
      </c>
      <c r="L1859">
        <f>ROW()</f>
        <v>1859</v>
      </c>
      <c r="M1859">
        <f>B1859/C1859</f>
        <v>1.0112456747404843</v>
      </c>
    </row>
    <row r="1860" spans="1:13" x14ac:dyDescent="0.25">
      <c r="A1860" s="1">
        <v>40759</v>
      </c>
      <c r="B1860" s="9">
        <v>31.66</v>
      </c>
      <c r="C1860" s="9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>
        <f>I1859*(1-I$1+H1860)^($A1860-$A1859)*(2-G1860/G1859)</f>
        <v>15.720750652613679</v>
      </c>
      <c r="K1860">
        <v>15.82</v>
      </c>
      <c r="L1860">
        <f>ROW()</f>
        <v>1860</v>
      </c>
      <c r="M1860">
        <f>B1860/C1860</f>
        <v>1.1085434173669468</v>
      </c>
    </row>
    <row r="1861" spans="1:13" x14ac:dyDescent="0.25">
      <c r="A1861" s="1">
        <v>40760</v>
      </c>
      <c r="B1861" s="9">
        <v>32</v>
      </c>
      <c r="C1861" s="9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>
        <f>I1860*(1-I$1+H1861)^($A1861-$A1860)*(2-G1861/G1860)</f>
        <v>15.539091224935106</v>
      </c>
      <c r="K1861">
        <v>15.61</v>
      </c>
      <c r="L1861">
        <f>ROW()</f>
        <v>1861</v>
      </c>
      <c r="M1861">
        <f>B1861/C1861</f>
        <v>1.081446434606286</v>
      </c>
    </row>
    <row r="1862" spans="1:13" x14ac:dyDescent="0.25">
      <c r="A1862" s="1">
        <v>40763</v>
      </c>
      <c r="B1862" s="9">
        <v>48</v>
      </c>
      <c r="C1862" s="9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>
        <f>I1861*(1-I$1+H1862)^($A1862-$A1861)*(2-G1862/G1861)</f>
        <v>14.416920887463027</v>
      </c>
      <c r="K1862">
        <v>14.95</v>
      </c>
      <c r="L1862">
        <f>ROW()</f>
        <v>1862</v>
      </c>
      <c r="M1862">
        <f>B1862/C1862</f>
        <v>1.2598425196850394</v>
      </c>
    </row>
    <row r="1863" spans="1:13" x14ac:dyDescent="0.25">
      <c r="A1863" s="1">
        <v>40764</v>
      </c>
      <c r="B1863" s="9">
        <v>35.06</v>
      </c>
      <c r="C1863" s="9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>
        <f>I1862*(1-I$1+H1863)^($A1863-$A1862)*(2-G1863/G1862)</f>
        <v>15.496122792158912</v>
      </c>
      <c r="K1863">
        <v>14.78</v>
      </c>
      <c r="L1863">
        <f>ROW()</f>
        <v>1863</v>
      </c>
      <c r="M1863">
        <f>B1863/C1863</f>
        <v>1.1284196974573544</v>
      </c>
    </row>
    <row r="1864" spans="1:13" x14ac:dyDescent="0.25">
      <c r="A1864" s="1">
        <v>40765</v>
      </c>
      <c r="B1864" s="9">
        <v>42.99</v>
      </c>
      <c r="C1864" s="9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>
        <f>I1863*(1-I$1+H1864)^($A1864-$A1863)*(2-G1864/G1863)</f>
        <v>14.13386104447113</v>
      </c>
      <c r="K1864">
        <v>14.07</v>
      </c>
      <c r="L1864">
        <f>ROW()</f>
        <v>1864</v>
      </c>
      <c r="M1864">
        <f>B1864/C1864</f>
        <v>1.1752323674138874</v>
      </c>
    </row>
    <row r="1865" spans="1:13" x14ac:dyDescent="0.25">
      <c r="A1865" s="1">
        <v>40766</v>
      </c>
      <c r="B1865" s="9">
        <v>39</v>
      </c>
      <c r="C1865" s="9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>
        <f>I1864*(1-I$1+H1865)^($A1865-$A1864)*(2-G1865/G1864)</f>
        <v>14.504146868371935</v>
      </c>
      <c r="K1865">
        <v>14.55</v>
      </c>
      <c r="L1865">
        <f>ROW()</f>
        <v>1865</v>
      </c>
      <c r="M1865">
        <f>B1865/C1865</f>
        <v>1.1531638083973981</v>
      </c>
    </row>
    <row r="1866" spans="1:13" x14ac:dyDescent="0.25">
      <c r="A1866" s="1">
        <v>40767</v>
      </c>
      <c r="B1866" s="9">
        <v>36.36</v>
      </c>
      <c r="C1866" s="9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>
        <f>I1865*(1-I$1+H1866)^($A1866-$A1865)*(2-G1866/G1865)</f>
        <v>14.618164091806801</v>
      </c>
      <c r="K1866">
        <v>14.6</v>
      </c>
      <c r="L1866">
        <f>ROW()</f>
        <v>1866</v>
      </c>
      <c r="M1866">
        <f>B1866/C1866</f>
        <v>1.1102290076335877</v>
      </c>
    </row>
    <row r="1867" spans="1:13" x14ac:dyDescent="0.25">
      <c r="A1867" s="1">
        <v>40770</v>
      </c>
      <c r="B1867" s="9">
        <v>31.87</v>
      </c>
      <c r="C1867" s="9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>
        <f>I1866*(1-I$1+H1867)^($A1867-$A1866)*(2-G1867/G1866)</f>
        <v>15.152276589588867</v>
      </c>
      <c r="K1867">
        <v>14.95</v>
      </c>
      <c r="L1867">
        <f>ROW()</f>
        <v>1867</v>
      </c>
      <c r="M1867">
        <f>B1867/C1867</f>
        <v>1.0595079787234043</v>
      </c>
    </row>
    <row r="1868" spans="1:13" x14ac:dyDescent="0.25">
      <c r="A1868" s="1">
        <v>40771</v>
      </c>
      <c r="B1868" s="9">
        <v>32.85</v>
      </c>
      <c r="C1868" s="9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>
        <f>I1867*(1-I$1+H1868)^($A1868-$A1867)*(2-G1868/G1867)</f>
        <v>15.032084863105865</v>
      </c>
      <c r="K1868">
        <v>14.97</v>
      </c>
      <c r="L1868">
        <f>ROW()</f>
        <v>1868</v>
      </c>
      <c r="M1868">
        <f>B1868/C1868</f>
        <v>1.0791721419185283</v>
      </c>
    </row>
    <row r="1869" spans="1:13" x14ac:dyDescent="0.25">
      <c r="A1869" s="1">
        <v>40772</v>
      </c>
      <c r="B1869" s="9">
        <v>31.58</v>
      </c>
      <c r="C1869" s="9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>
        <f>I1868*(1-I$1+H1869)^($A1869-$A1868)*(2-G1869/G1868)</f>
        <v>14.913803216255209</v>
      </c>
      <c r="K1869">
        <v>14.94</v>
      </c>
      <c r="L1869">
        <f>ROW()</f>
        <v>1869</v>
      </c>
      <c r="M1869">
        <f>B1869/C1869</f>
        <v>1.0516150516150515</v>
      </c>
    </row>
    <row r="1870" spans="1:13" x14ac:dyDescent="0.25">
      <c r="A1870" s="1">
        <v>40773</v>
      </c>
      <c r="B1870" s="9">
        <v>42.67</v>
      </c>
      <c r="C1870" s="9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>
        <f>I1869*(1-I$1+H1870)^($A1870-$A1869)*(2-G1870/G1869)</f>
        <v>13.312313684582149</v>
      </c>
      <c r="K1870">
        <v>13.44</v>
      </c>
      <c r="L1870">
        <f>ROW()</f>
        <v>1870</v>
      </c>
      <c r="M1870">
        <f>B1870/C1870</f>
        <v>1.1658469945355192</v>
      </c>
    </row>
    <row r="1871" spans="1:13" x14ac:dyDescent="0.25">
      <c r="A1871" s="1">
        <v>40774</v>
      </c>
      <c r="B1871" s="9">
        <v>43.05</v>
      </c>
      <c r="C1871" s="9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>
        <f>I1870*(1-I$1+H1871)^($A1871-$A1870)*(2-G1871/G1870)</f>
        <v>12.919184926330006</v>
      </c>
      <c r="K1871">
        <v>12.94</v>
      </c>
      <c r="L1871">
        <f>ROW()</f>
        <v>1871</v>
      </c>
      <c r="M1871">
        <f>B1871/C1871</f>
        <v>1.1358839050131926</v>
      </c>
    </row>
    <row r="1872" spans="1:13" x14ac:dyDescent="0.25">
      <c r="A1872" s="1">
        <v>40777</v>
      </c>
      <c r="B1872" s="9">
        <v>42.44</v>
      </c>
      <c r="C1872" s="9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>
        <f>I1871*(1-I$1+H1872)^($A1872-$A1871)*(2-G1872/G1871)</f>
        <v>12.774918416472611</v>
      </c>
      <c r="K1872">
        <v>12.78</v>
      </c>
      <c r="L1872">
        <f>ROW()</f>
        <v>1872</v>
      </c>
      <c r="M1872">
        <f>B1872/C1872</f>
        <v>1.1092524830109776</v>
      </c>
    </row>
    <row r="1873" spans="1:13" x14ac:dyDescent="0.25">
      <c r="A1873" s="1">
        <v>40778</v>
      </c>
      <c r="B1873" s="9">
        <v>36.270000000000003</v>
      </c>
      <c r="C1873" s="9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>
        <f>I1872*(1-I$1+H1873)^($A1873-$A1872)*(2-G1873/G1872)</f>
        <v>12.828170627779329</v>
      </c>
      <c r="K1873">
        <v>12.86</v>
      </c>
      <c r="L1873">
        <f>ROW()</f>
        <v>1873</v>
      </c>
      <c r="M1873">
        <f>B1873/C1873</f>
        <v>1.0425409600459903</v>
      </c>
    </row>
    <row r="1874" spans="1:13" x14ac:dyDescent="0.25">
      <c r="A1874" s="1">
        <v>40779</v>
      </c>
      <c r="B1874" s="9">
        <v>35.9</v>
      </c>
      <c r="C1874" s="9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>
        <f>I1873*(1-I$1+H1874)^($A1874-$A1873)*(2-G1874/G1873)</f>
        <v>12.655630174425399</v>
      </c>
      <c r="K1874">
        <v>12.82</v>
      </c>
      <c r="L1874">
        <f>ROW()</f>
        <v>1874</v>
      </c>
      <c r="M1874">
        <f>B1874/C1874</f>
        <v>1.0316091954022988</v>
      </c>
    </row>
    <row r="1875" spans="1:13" x14ac:dyDescent="0.25">
      <c r="A1875" s="1">
        <v>40780</v>
      </c>
      <c r="B1875" s="9">
        <v>39.76</v>
      </c>
      <c r="C1875" s="9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>
        <f>I1874*(1-I$1+H1875)^($A1875-$A1874)*(2-G1875/G1874)</f>
        <v>12.407543225330425</v>
      </c>
      <c r="K1875">
        <v>12.5</v>
      </c>
      <c r="L1875">
        <f>ROW()</f>
        <v>1875</v>
      </c>
      <c r="M1875">
        <f>B1875/C1875</f>
        <v>1.0860420650095601</v>
      </c>
    </row>
    <row r="1876" spans="1:13" x14ac:dyDescent="0.25">
      <c r="A1876" s="1">
        <v>40781</v>
      </c>
      <c r="B1876" s="9">
        <v>35.590000000000003</v>
      </c>
      <c r="C1876" s="9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>
        <f>I1875*(1-I$1+H1876)^($A1876-$A1875)*(2-G1876/G1875)</f>
        <v>12.563215437573854</v>
      </c>
      <c r="K1876">
        <v>12.68</v>
      </c>
      <c r="L1876">
        <f>ROW()</f>
        <v>1876</v>
      </c>
      <c r="M1876">
        <f>B1876/C1876</f>
        <v>1.0342923568730022</v>
      </c>
    </row>
    <row r="1877" spans="1:13" x14ac:dyDescent="0.25">
      <c r="A1877" s="1">
        <v>40784</v>
      </c>
      <c r="B1877" s="9">
        <v>32.28</v>
      </c>
      <c r="C1877" s="9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>
        <f>I1876*(1-I$1+H1877)^($A1877-$A1876)*(2-G1877/G1876)</f>
        <v>12.923909436582623</v>
      </c>
      <c r="K1877">
        <v>12.95</v>
      </c>
      <c r="L1877">
        <f>ROW()</f>
        <v>1877</v>
      </c>
      <c r="M1877">
        <f>B1877/C1877</f>
        <v>1.0093808630393997</v>
      </c>
    </row>
    <row r="1878" spans="1:13" x14ac:dyDescent="0.25">
      <c r="A1878" s="1">
        <v>40785</v>
      </c>
      <c r="B1878" s="9">
        <v>32.89</v>
      </c>
      <c r="C1878" s="9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>
        <f>I1877*(1-I$1+H1878)^($A1878-$A1877)*(2-G1878/G1877)</f>
        <v>12.581973582036351</v>
      </c>
      <c r="K1878">
        <v>12.7</v>
      </c>
      <c r="L1878">
        <f>ROW()</f>
        <v>1878</v>
      </c>
      <c r="M1878">
        <f>B1878/C1878</f>
        <v>1.0129350169387128</v>
      </c>
    </row>
    <row r="1879" spans="1:13" x14ac:dyDescent="0.25">
      <c r="A1879" s="1">
        <v>40786</v>
      </c>
      <c r="B1879" s="9">
        <v>31.62</v>
      </c>
      <c r="C1879" s="9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>
        <f>I1878*(1-I$1+H1879)^($A1879-$A1878)*(2-G1879/G1878)</f>
        <v>12.857438881973982</v>
      </c>
      <c r="K1879">
        <v>12.85</v>
      </c>
      <c r="L1879">
        <f>ROW()</f>
        <v>1879</v>
      </c>
      <c r="M1879">
        <f>B1879/C1879</f>
        <v>0.99842121881907164</v>
      </c>
    </row>
    <row r="1880" spans="1:13" x14ac:dyDescent="0.25">
      <c r="A1880" s="1">
        <v>40787</v>
      </c>
      <c r="B1880" s="9">
        <v>31.82</v>
      </c>
      <c r="C1880" s="9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>
        <f>I1879*(1-I$1+H1880)^($A1880-$A1879)*(2-G1880/G1879)</f>
        <v>12.755511603942471</v>
      </c>
      <c r="K1880">
        <v>12.83</v>
      </c>
      <c r="L1880">
        <f>ROW()</f>
        <v>1880</v>
      </c>
      <c r="M1880">
        <f>B1880/C1880</f>
        <v>0.99468583932478905</v>
      </c>
    </row>
    <row r="1881" spans="1:13" x14ac:dyDescent="0.25">
      <c r="A1881" s="1">
        <v>40788</v>
      </c>
      <c r="B1881" s="9">
        <v>33.92</v>
      </c>
      <c r="C1881" s="9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>
        <f>I1880*(1-I$1+H1881)^($A1881-$A1880)*(2-G1881/G1880)</f>
        <v>12.555469250786498</v>
      </c>
      <c r="K1881">
        <v>12.53</v>
      </c>
      <c r="L1881">
        <f>ROW()</f>
        <v>1881</v>
      </c>
      <c r="M1881">
        <f>B1881/C1881</f>
        <v>1.003847292098254</v>
      </c>
    </row>
    <row r="1882" spans="1:13" x14ac:dyDescent="0.25">
      <c r="A1882" s="1">
        <v>40792</v>
      </c>
      <c r="B1882" s="9">
        <v>37</v>
      </c>
      <c r="C1882" s="9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>
        <f>I1881*(1-I$1+H1882)^($A1882-$A1881)*(2-G1882/G1881)</f>
        <v>12.326445993101945</v>
      </c>
      <c r="K1882">
        <v>12.39</v>
      </c>
      <c r="L1882">
        <f>ROW()</f>
        <v>1882</v>
      </c>
      <c r="M1882">
        <f>B1882/C1882</f>
        <v>1.0457885811192764</v>
      </c>
    </row>
    <row r="1883" spans="1:13" x14ac:dyDescent="0.25">
      <c r="A1883" s="1">
        <v>40793</v>
      </c>
      <c r="B1883" s="9">
        <v>33.380000000000003</v>
      </c>
      <c r="C1883" s="9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>
        <f>I1882*(1-I$1+H1883)^($A1883-$A1882)*(2-G1883/G1882)</f>
        <v>12.62260528671063</v>
      </c>
      <c r="K1883">
        <v>12.55</v>
      </c>
      <c r="L1883">
        <f>ROW()</f>
        <v>1883</v>
      </c>
      <c r="M1883">
        <f>B1883/C1883</f>
        <v>1.012742718446602</v>
      </c>
    </row>
    <row r="1884" spans="1:13" x14ac:dyDescent="0.25">
      <c r="A1884" s="1">
        <v>40794</v>
      </c>
      <c r="B1884" s="9">
        <v>34.32</v>
      </c>
      <c r="C1884" s="9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>
        <f>I1883*(1-I$1+H1884)^($A1884-$A1883)*(2-G1884/G1883)</f>
        <v>12.445993316088561</v>
      </c>
      <c r="K1884">
        <v>12.49</v>
      </c>
      <c r="L1884">
        <f>ROW()</f>
        <v>1884</v>
      </c>
      <c r="M1884">
        <f>B1884/C1884</f>
        <v>1.0180955206170275</v>
      </c>
    </row>
    <row r="1885" spans="1:13" x14ac:dyDescent="0.25">
      <c r="A1885" s="1">
        <v>40795</v>
      </c>
      <c r="B1885" s="9">
        <v>38.520000000000003</v>
      </c>
      <c r="C1885" s="9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>
        <f>I1884*(1-I$1+H1885)^($A1885-$A1884)*(2-G1885/G1884)</f>
        <v>11.991293900911048</v>
      </c>
      <c r="K1885">
        <v>11.95</v>
      </c>
      <c r="L1885">
        <f>ROW()</f>
        <v>1885</v>
      </c>
      <c r="M1885">
        <f>B1885/C1885</f>
        <v>1.0513100436681224</v>
      </c>
    </row>
    <row r="1886" spans="1:13" x14ac:dyDescent="0.25">
      <c r="A1886" s="1">
        <v>40798</v>
      </c>
      <c r="B1886" s="9">
        <v>38.590000000000003</v>
      </c>
      <c r="C1886" s="9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>
        <f>I1885*(1-I$1+H1886)^($A1886-$A1885)*(2-G1886/G1885)</f>
        <v>11.854027564134896</v>
      </c>
      <c r="K1886">
        <v>11.88</v>
      </c>
      <c r="L1886">
        <f>ROW()</f>
        <v>1886</v>
      </c>
      <c r="M1886">
        <f>B1886/C1886</f>
        <v>1.0412844036697249</v>
      </c>
    </row>
    <row r="1887" spans="1:13" x14ac:dyDescent="0.25">
      <c r="A1887" s="1">
        <v>40799</v>
      </c>
      <c r="B1887" s="9">
        <v>36.909999999999997</v>
      </c>
      <c r="C1887" s="9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>
        <f>I1886*(1-I$1+H1887)^($A1887-$A1886)*(2-G1887/G1886)</f>
        <v>11.862824448868469</v>
      </c>
      <c r="K1887">
        <v>11.88</v>
      </c>
      <c r="L1887">
        <f>ROW()</f>
        <v>1887</v>
      </c>
      <c r="M1887">
        <f>B1887/C1887</f>
        <v>1.02357182473655</v>
      </c>
    </row>
    <row r="1888" spans="1:13" x14ac:dyDescent="0.25">
      <c r="A1888" s="1">
        <v>40800</v>
      </c>
      <c r="B1888" s="9">
        <v>34.6</v>
      </c>
      <c r="C1888" s="9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>
        <f>I1887*(1-I$1+H1888)^($A1888-$A1887)*(2-G1888/G1887)</f>
        <v>12.03131648330333</v>
      </c>
      <c r="K1888">
        <v>12.08</v>
      </c>
      <c r="L1888">
        <f>ROW()</f>
        <v>1888</v>
      </c>
      <c r="M1888">
        <f>B1888/C1888</f>
        <v>0.98970251716247137</v>
      </c>
    </row>
    <row r="1889" spans="1:13" x14ac:dyDescent="0.25">
      <c r="A1889" s="1">
        <v>40801</v>
      </c>
      <c r="B1889" s="9">
        <v>31.97</v>
      </c>
      <c r="C1889" s="9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>
        <f>I1888*(1-I$1+H1889)^($A1889-$A1888)*(2-G1889/G1888)</f>
        <v>12.276941556007959</v>
      </c>
      <c r="K1889">
        <v>12.29</v>
      </c>
      <c r="L1889">
        <f>ROW()</f>
        <v>1889</v>
      </c>
      <c r="M1889">
        <f>B1889/C1889</f>
        <v>0.95375894988066812</v>
      </c>
    </row>
    <row r="1890" spans="1:13" x14ac:dyDescent="0.25">
      <c r="A1890" s="1">
        <v>40802</v>
      </c>
      <c r="B1890" s="9">
        <v>30.98</v>
      </c>
      <c r="C1890" s="9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>
        <f>I1889*(1-I$1+H1890)^($A1890-$A1889)*(2-G1890/G1889)</f>
        <v>12.337514250558714</v>
      </c>
      <c r="K1890">
        <v>12.25</v>
      </c>
      <c r="L1890">
        <f>ROW()</f>
        <v>1890</v>
      </c>
      <c r="M1890">
        <f>B1890/C1890</f>
        <v>0.94021244309559937</v>
      </c>
    </row>
    <row r="1891" spans="1:13" x14ac:dyDescent="0.25">
      <c r="A1891" s="1">
        <v>40805</v>
      </c>
      <c r="B1891" s="9">
        <v>32.729999999999997</v>
      </c>
      <c r="C1891" s="9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>
        <f>I1890*(1-I$1+H1891)^($A1891-$A1890)*(2-G1891/G1890)</f>
        <v>12.094792650920823</v>
      </c>
      <c r="K1891">
        <v>12.13</v>
      </c>
      <c r="L1891">
        <f>ROW()</f>
        <v>1891</v>
      </c>
      <c r="M1891">
        <f>B1891/C1891</f>
        <v>0.96805678793256422</v>
      </c>
    </row>
    <row r="1892" spans="1:13" x14ac:dyDescent="0.25">
      <c r="A1892" s="1">
        <v>40806</v>
      </c>
      <c r="B1892" s="9">
        <v>32.86</v>
      </c>
      <c r="C1892" s="9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>
        <f>I1891*(1-I$1+H1892)^($A1892-$A1891)*(2-G1892/G1891)</f>
        <v>12.170871578482799</v>
      </c>
      <c r="K1892">
        <v>12.13</v>
      </c>
      <c r="L1892">
        <f>ROW()</f>
        <v>1892</v>
      </c>
      <c r="M1892">
        <f>B1892/C1892</f>
        <v>0.97739440809042244</v>
      </c>
    </row>
    <row r="1893" spans="1:13" x14ac:dyDescent="0.25">
      <c r="A1893" s="1">
        <v>40807</v>
      </c>
      <c r="B1893" s="9">
        <v>37.32</v>
      </c>
      <c r="C1893" s="9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>
        <f>I1892*(1-I$1+H1893)^($A1893-$A1892)*(2-G1893/G1892)</f>
        <v>11.840094107308945</v>
      </c>
      <c r="K1893">
        <v>11.85</v>
      </c>
      <c r="L1893">
        <f>ROW()</f>
        <v>1893</v>
      </c>
      <c r="M1893">
        <f>B1893/C1893</f>
        <v>1.0312240950538825</v>
      </c>
    </row>
    <row r="1894" spans="1:13" x14ac:dyDescent="0.25">
      <c r="A1894" s="1">
        <v>40808</v>
      </c>
      <c r="B1894" s="9">
        <v>41.35</v>
      </c>
      <c r="C1894" s="9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>
        <f>I1893*(1-I$1+H1894)^($A1894-$A1893)*(2-G1894/G1893)</f>
        <v>11.364232341465609</v>
      </c>
      <c r="K1894">
        <v>11.28</v>
      </c>
      <c r="L1894">
        <f>ROW()</f>
        <v>1894</v>
      </c>
      <c r="M1894">
        <f>B1894/C1894</f>
        <v>1.0561941251596425</v>
      </c>
    </row>
    <row r="1895" spans="1:13" x14ac:dyDescent="0.25">
      <c r="A1895" s="1">
        <v>40809</v>
      </c>
      <c r="B1895" s="9">
        <v>41.25</v>
      </c>
      <c r="C1895" s="9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>
        <f>I1894*(1-I$1+H1895)^($A1895-$A1894)*(2-G1895/G1894)</f>
        <v>11.313988786499273</v>
      </c>
      <c r="K1895">
        <v>11.39</v>
      </c>
      <c r="L1895">
        <f>ROW()</f>
        <v>1895</v>
      </c>
      <c r="M1895">
        <f>B1895/C1895</f>
        <v>1.042983565107459</v>
      </c>
    </row>
    <row r="1896" spans="1:13" x14ac:dyDescent="0.25">
      <c r="A1896" s="1">
        <v>40812</v>
      </c>
      <c r="B1896" s="9">
        <v>39.020000000000003</v>
      </c>
      <c r="C1896" s="9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>
        <f>I1895*(1-I$1+H1896)^($A1896-$A1895)*(2-G1896/G1895)</f>
        <v>11.524389022881367</v>
      </c>
      <c r="K1896">
        <v>11.35</v>
      </c>
      <c r="L1896">
        <f>ROW()</f>
        <v>1896</v>
      </c>
      <c r="M1896">
        <f>B1896/C1896</f>
        <v>1.026032079936892</v>
      </c>
    </row>
    <row r="1897" spans="1:13" x14ac:dyDescent="0.25">
      <c r="A1897" s="1">
        <v>40813</v>
      </c>
      <c r="B1897" s="9">
        <v>37.71</v>
      </c>
      <c r="C1897" s="9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>
        <f>I1896*(1-I$1+H1897)^($A1897-$A1896)*(2-G1897/G1896)</f>
        <v>11.61723325281196</v>
      </c>
      <c r="K1897">
        <v>11.6</v>
      </c>
      <c r="L1897">
        <f>ROW()</f>
        <v>1897</v>
      </c>
      <c r="M1897">
        <f>B1897/C1897</f>
        <v>1.013437248051599</v>
      </c>
    </row>
    <row r="1898" spans="1:13" x14ac:dyDescent="0.25">
      <c r="A1898" s="1">
        <v>40814</v>
      </c>
      <c r="B1898" s="9">
        <v>41.08</v>
      </c>
      <c r="C1898" s="9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>
        <f>I1897*(1-I$1+H1898)^($A1898-$A1897)*(2-G1898/G1897)</f>
        <v>11.255358731258797</v>
      </c>
      <c r="K1898">
        <v>11.3</v>
      </c>
      <c r="L1898">
        <f>ROW()</f>
        <v>1898</v>
      </c>
      <c r="M1898">
        <f>B1898/C1898</f>
        <v>1.0394736842105261</v>
      </c>
    </row>
    <row r="1899" spans="1:13" x14ac:dyDescent="0.25">
      <c r="A1899" s="1">
        <v>40815</v>
      </c>
      <c r="B1899" s="9">
        <v>38.840000000000003</v>
      </c>
      <c r="C1899" s="9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>
        <f>I1898*(1-I$1+H1899)^($A1899-$A1898)*(2-G1899/G1898)</f>
        <v>11.389188306507098</v>
      </c>
      <c r="K1899">
        <v>11.35</v>
      </c>
      <c r="L1899">
        <f>ROW()</f>
        <v>1899</v>
      </c>
      <c r="M1899">
        <f>B1899/C1899</f>
        <v>1.0172865374541646</v>
      </c>
    </row>
    <row r="1900" spans="1:13" x14ac:dyDescent="0.25">
      <c r="A1900" s="1">
        <v>40816</v>
      </c>
      <c r="B1900" s="9">
        <v>42.96</v>
      </c>
      <c r="C1900" s="9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>
        <f>I1899*(1-I$1+H1900)^($A1900-$A1899)*(2-G1900/G1899)</f>
        <v>10.902578489614189</v>
      </c>
      <c r="K1900">
        <v>10.94</v>
      </c>
      <c r="L1900">
        <f>ROW()</f>
        <v>1900</v>
      </c>
      <c r="M1900">
        <f>B1900/C1900</f>
        <v>1.0417070805043647</v>
      </c>
    </row>
    <row r="1901" spans="1:13" x14ac:dyDescent="0.25">
      <c r="A1901" s="1">
        <v>40819</v>
      </c>
      <c r="B1901" s="9">
        <v>45.45</v>
      </c>
      <c r="C1901" s="9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>
        <f>I1900*(1-I$1+H1901)^($A1901-$A1900)*(2-G1901/G1900)</f>
        <v>10.575362021252971</v>
      </c>
      <c r="K1901">
        <v>10.66</v>
      </c>
      <c r="L1901">
        <f>ROW()</f>
        <v>1901</v>
      </c>
      <c r="M1901">
        <f>B1901/C1901</f>
        <v>1.0477178423236515</v>
      </c>
    </row>
    <row r="1902" spans="1:13" x14ac:dyDescent="0.25">
      <c r="A1902" s="1">
        <v>40820</v>
      </c>
      <c r="B1902" s="9">
        <v>40.82</v>
      </c>
      <c r="C1902" s="9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>
        <f>I1901*(1-I$1+H1902)^($A1902-$A1901)*(2-G1902/G1901)</f>
        <v>10.914917750035077</v>
      </c>
      <c r="K1902">
        <v>10.79</v>
      </c>
      <c r="L1902">
        <f>ROW()</f>
        <v>1902</v>
      </c>
      <c r="M1902">
        <f>B1902/C1902</f>
        <v>1.0091470951792336</v>
      </c>
    </row>
    <row r="1903" spans="1:13" x14ac:dyDescent="0.25">
      <c r="A1903" s="1">
        <v>40821</v>
      </c>
      <c r="B1903" s="9">
        <v>37.81</v>
      </c>
      <c r="C1903" s="9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>
        <f>I1902*(1-I$1+H1903)^($A1903-$A1902)*(2-G1903/G1902)</f>
        <v>10.988355690001875</v>
      </c>
      <c r="K1903">
        <v>11.09</v>
      </c>
      <c r="L1903">
        <f>ROW()</f>
        <v>1903</v>
      </c>
      <c r="M1903">
        <f>B1903/C1903</f>
        <v>0.98694857739493602</v>
      </c>
    </row>
    <row r="1904" spans="1:13" x14ac:dyDescent="0.25">
      <c r="A1904" s="1">
        <v>40822</v>
      </c>
      <c r="B1904" s="9">
        <v>36.270000000000003</v>
      </c>
      <c r="C1904" s="9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>
        <f>I1903*(1-I$1+H1904)^($A1904-$A1903)*(2-G1904/G1903)</f>
        <v>11.105625017060424</v>
      </c>
      <c r="K1904">
        <v>11.1</v>
      </c>
      <c r="L1904">
        <f>ROW()</f>
        <v>1904</v>
      </c>
      <c r="M1904">
        <f>B1904/C1904</f>
        <v>0.97921166306695473</v>
      </c>
    </row>
    <row r="1905" spans="1:13" x14ac:dyDescent="0.25">
      <c r="A1905" s="1">
        <v>40823</v>
      </c>
      <c r="B1905" s="9">
        <v>36.200000000000003</v>
      </c>
      <c r="C1905" s="9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>
        <f>I1904*(1-I$1+H1905)^($A1905-$A1904)*(2-G1905/G1904)</f>
        <v>11.022117193586936</v>
      </c>
      <c r="K1905">
        <v>10.97</v>
      </c>
      <c r="L1905">
        <f>ROW()</f>
        <v>1905</v>
      </c>
      <c r="M1905">
        <f>B1905/C1905</f>
        <v>0.97024926293218983</v>
      </c>
    </row>
    <row r="1906" spans="1:13" x14ac:dyDescent="0.25">
      <c r="A1906" s="1">
        <v>40826</v>
      </c>
      <c r="B1906" s="9">
        <v>33.020000000000003</v>
      </c>
      <c r="C1906" s="9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>
        <f>I1905*(1-I$1+H1906)^($A1906-$A1905)*(2-G1906/G1905)</f>
        <v>11.496158875624147</v>
      </c>
      <c r="K1906">
        <v>11.41</v>
      </c>
      <c r="L1906">
        <f>ROW()</f>
        <v>1906</v>
      </c>
      <c r="M1906">
        <f>B1906/C1906</f>
        <v>0.94912331129634964</v>
      </c>
    </row>
    <row r="1907" spans="1:13" x14ac:dyDescent="0.25">
      <c r="A1907" s="1">
        <v>40827</v>
      </c>
      <c r="B1907" s="9">
        <v>32.86</v>
      </c>
      <c r="C1907" s="9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>
        <f>I1906*(1-I$1+H1907)^($A1907-$A1906)*(2-G1907/G1906)</f>
        <v>11.521001076902662</v>
      </c>
      <c r="K1907">
        <v>11.47</v>
      </c>
      <c r="L1907">
        <f>ROW()</f>
        <v>1907</v>
      </c>
      <c r="M1907">
        <f>B1907/C1907</f>
        <v>0.96476805637110974</v>
      </c>
    </row>
    <row r="1908" spans="1:13" x14ac:dyDescent="0.25">
      <c r="A1908" s="1">
        <v>40828</v>
      </c>
      <c r="B1908" s="9">
        <v>31.26</v>
      </c>
      <c r="C1908" s="9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>
        <f>I1907*(1-I$1+H1908)^($A1908-$A1907)*(2-G1908/G1907)</f>
        <v>11.918960351941962</v>
      </c>
      <c r="K1908">
        <v>12.02</v>
      </c>
      <c r="L1908">
        <f>ROW()</f>
        <v>1908</v>
      </c>
      <c r="M1908">
        <f>B1908/C1908</f>
        <v>0.94813466787989087</v>
      </c>
    </row>
    <row r="1909" spans="1:13" x14ac:dyDescent="0.25">
      <c r="A1909" s="1">
        <v>40829</v>
      </c>
      <c r="B1909" s="9">
        <v>30.7</v>
      </c>
      <c r="C1909" s="9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>
        <f>I1908*(1-I$1+H1909)^($A1909-$A1908)*(2-G1909/G1908)</f>
        <v>11.929909043794897</v>
      </c>
      <c r="K1909">
        <v>11.96</v>
      </c>
      <c r="L1909">
        <f>ROW()</f>
        <v>1909</v>
      </c>
      <c r="M1909">
        <f>B1909/C1909</f>
        <v>0.93855090186487311</v>
      </c>
    </row>
    <row r="1910" spans="1:13" x14ac:dyDescent="0.25">
      <c r="A1910" s="1">
        <v>40830</v>
      </c>
      <c r="B1910" s="9">
        <v>28.24</v>
      </c>
      <c r="C1910" s="9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>
        <f>I1909*(1-I$1+H1910)^($A1910-$A1909)*(2-G1910/G1909)</f>
        <v>12.354008741898195</v>
      </c>
      <c r="K1910">
        <v>12.33</v>
      </c>
      <c r="L1910">
        <f>ROW()</f>
        <v>1910</v>
      </c>
      <c r="M1910">
        <f>B1910/C1910</f>
        <v>0.9292530437643961</v>
      </c>
    </row>
    <row r="1911" spans="1:13" x14ac:dyDescent="0.25">
      <c r="A1911" s="1">
        <v>40833</v>
      </c>
      <c r="B1911" s="9">
        <v>33.39</v>
      </c>
      <c r="C1911" s="9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>
        <f>I1910*(1-I$1+H1911)^($A1911-$A1910)*(2-G1911/G1910)</f>
        <v>11.76149896806932</v>
      </c>
      <c r="K1911">
        <v>11.82</v>
      </c>
      <c r="L1911">
        <f>ROW()</f>
        <v>1911</v>
      </c>
      <c r="M1911">
        <f>B1911/C1911</f>
        <v>0.99375000000000002</v>
      </c>
    </row>
    <row r="1912" spans="1:13" x14ac:dyDescent="0.25">
      <c r="A1912" s="1">
        <v>40834</v>
      </c>
      <c r="B1912" s="9">
        <v>31.56</v>
      </c>
      <c r="C1912" s="9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>
        <f>I1911*(1-I$1+H1912)^($A1912-$A1911)*(2-G1912/G1911)</f>
        <v>12.035262865288079</v>
      </c>
      <c r="K1912">
        <v>12.03</v>
      </c>
      <c r="L1912">
        <f>ROW()</f>
        <v>1912</v>
      </c>
      <c r="M1912">
        <f>B1912/C1912</f>
        <v>0.98686679174484049</v>
      </c>
    </row>
    <row r="1913" spans="1:13" x14ac:dyDescent="0.25">
      <c r="A1913" s="1">
        <v>40835</v>
      </c>
      <c r="B1913" s="9">
        <v>34.44</v>
      </c>
      <c r="C1913" s="9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>
        <f>I1912*(1-I$1+H1913)^($A1913-$A1912)*(2-G1913/G1912)</f>
        <v>11.665621888091254</v>
      </c>
      <c r="K1913">
        <v>11.61</v>
      </c>
      <c r="L1913">
        <f>ROW()</f>
        <v>1913</v>
      </c>
      <c r="M1913">
        <f>B1913/C1913</f>
        <v>1.0014539110206455</v>
      </c>
    </row>
    <row r="1914" spans="1:13" x14ac:dyDescent="0.25">
      <c r="A1914" s="1">
        <v>40836</v>
      </c>
      <c r="B1914" s="9">
        <v>34.78</v>
      </c>
      <c r="C1914" s="9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>
        <f>I1913*(1-I$1+H1914)^($A1914-$A1913)*(2-G1914/G1913)</f>
        <v>11.65910882049026</v>
      </c>
      <c r="K1914">
        <v>11.72</v>
      </c>
      <c r="L1914">
        <f>ROW()</f>
        <v>1914</v>
      </c>
      <c r="M1914">
        <f>B1914/C1914</f>
        <v>1.0169590643274853</v>
      </c>
    </row>
    <row r="1915" spans="1:13" x14ac:dyDescent="0.25">
      <c r="A1915" s="1">
        <v>40837</v>
      </c>
      <c r="B1915" s="9">
        <v>31.32</v>
      </c>
      <c r="C1915" s="9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>
        <f>I1914*(1-I$1+H1915)^($A1915-$A1914)*(2-G1915/G1914)</f>
        <v>12.107706429415778</v>
      </c>
      <c r="K1915">
        <v>12.02</v>
      </c>
      <c r="L1915">
        <f>ROW()</f>
        <v>1915</v>
      </c>
      <c r="M1915">
        <f>B1915/C1915</f>
        <v>0.9796684391617142</v>
      </c>
    </row>
    <row r="1916" spans="1:13" x14ac:dyDescent="0.25">
      <c r="A1916" s="1">
        <v>40840</v>
      </c>
      <c r="B1916" s="9">
        <v>29.26</v>
      </c>
      <c r="C1916" s="9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>
        <f>I1915*(1-I$1+H1916)^($A1916-$A1915)*(2-G1916/G1915)</f>
        <v>12.407630035591243</v>
      </c>
      <c r="K1916">
        <v>12.36</v>
      </c>
      <c r="L1916">
        <f>ROW()</f>
        <v>1916</v>
      </c>
      <c r="M1916">
        <f>B1916/C1916</f>
        <v>0.96028880866426003</v>
      </c>
    </row>
    <row r="1917" spans="1:13" x14ac:dyDescent="0.25">
      <c r="A1917" s="1">
        <v>40841</v>
      </c>
      <c r="B1917" s="9">
        <v>32.22</v>
      </c>
      <c r="C1917" s="9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>
        <f>I1916*(1-I$1+H1917)^($A1917-$A1916)*(2-G1917/G1916)</f>
        <v>12.021913258662076</v>
      </c>
      <c r="K1917">
        <v>12.12</v>
      </c>
      <c r="L1917">
        <f>ROW()</f>
        <v>1917</v>
      </c>
      <c r="M1917">
        <f>B1917/C1917</f>
        <v>0.99567367119901107</v>
      </c>
    </row>
    <row r="1918" spans="1:13" x14ac:dyDescent="0.25">
      <c r="A1918" s="1">
        <v>40842</v>
      </c>
      <c r="B1918" s="9">
        <v>29.86</v>
      </c>
      <c r="C1918" s="9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>
        <f>I1917*(1-I$1+H1918)^($A1918-$A1917)*(2-G1918/G1917)</f>
        <v>12.358874437328847</v>
      </c>
      <c r="K1918">
        <v>12.39</v>
      </c>
      <c r="L1918">
        <f>ROW()</f>
        <v>1918</v>
      </c>
      <c r="M1918">
        <f>B1918/C1918</f>
        <v>0.96509372979961205</v>
      </c>
    </row>
    <row r="1919" spans="1:13" x14ac:dyDescent="0.25">
      <c r="A1919" s="1">
        <v>40843</v>
      </c>
      <c r="B1919" s="9">
        <v>25.46</v>
      </c>
      <c r="C1919" s="9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>
        <f>I1918*(1-I$1+H1919)^($A1919-$A1918)*(2-G1919/G1918)</f>
        <v>13.426207506256571</v>
      </c>
      <c r="K1919">
        <v>13.38</v>
      </c>
      <c r="L1919">
        <f>ROW()</f>
        <v>1919</v>
      </c>
      <c r="M1919">
        <f>B1919/C1919</f>
        <v>0.94191638919718834</v>
      </c>
    </row>
    <row r="1920" spans="1:13" x14ac:dyDescent="0.25">
      <c r="A1920" s="1">
        <v>40844</v>
      </c>
      <c r="B1920" s="9">
        <v>24.53</v>
      </c>
      <c r="C1920" s="9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>
        <f>I1919*(1-I$1+H1920)^($A1920-$A1919)*(2-G1920/G1919)</f>
        <v>13.490976533266155</v>
      </c>
      <c r="K1920">
        <v>13.44</v>
      </c>
      <c r="L1920">
        <f>ROW()</f>
        <v>1920</v>
      </c>
      <c r="M1920">
        <f>B1920/C1920</f>
        <v>0.92496229260935148</v>
      </c>
    </row>
    <row r="1921" spans="1:13" x14ac:dyDescent="0.25">
      <c r="A1921" s="1">
        <v>40847</v>
      </c>
      <c r="B1921" s="9">
        <v>29.96</v>
      </c>
      <c r="C1921" s="9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>
        <f>I1920*(1-I$1+H1921)^($A1921-$A1920)*(2-G1921/G1920)</f>
        <v>12.629930485882024</v>
      </c>
      <c r="K1921">
        <v>12.82</v>
      </c>
      <c r="L1921">
        <f>ROW()</f>
        <v>1921</v>
      </c>
      <c r="M1921">
        <f>B1921/C1921</f>
        <v>0.98649983536384589</v>
      </c>
    </row>
    <row r="1922" spans="1:13" x14ac:dyDescent="0.25">
      <c r="A1922" s="1">
        <v>40848</v>
      </c>
      <c r="B1922" s="9">
        <v>34.770000000000003</v>
      </c>
      <c r="C1922" s="9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>
        <f>I1921*(1-I$1+H1922)^($A1922-$A1921)*(2-G1922/G1921)</f>
        <v>11.727310666156049</v>
      </c>
      <c r="K1922">
        <v>11.8</v>
      </c>
      <c r="L1922">
        <f>ROW()</f>
        <v>1922</v>
      </c>
      <c r="M1922">
        <f>B1922/C1922</f>
        <v>1.0220458553791887</v>
      </c>
    </row>
    <row r="1923" spans="1:13" x14ac:dyDescent="0.25">
      <c r="A1923" s="1">
        <v>40849</v>
      </c>
      <c r="B1923" s="9">
        <v>32.74</v>
      </c>
      <c r="C1923" s="9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>
        <f>I1922*(1-I$1+H1923)^($A1923-$A1922)*(2-G1923/G1922)</f>
        <v>11.890189933974522</v>
      </c>
      <c r="K1923">
        <v>11.76</v>
      </c>
      <c r="L1923">
        <f>ROW()</f>
        <v>1923</v>
      </c>
      <c r="M1923">
        <f>B1923/C1923</f>
        <v>0.99574209245742096</v>
      </c>
    </row>
    <row r="1924" spans="1:13" x14ac:dyDescent="0.25">
      <c r="A1924" s="1">
        <v>40850</v>
      </c>
      <c r="B1924" s="9">
        <v>30.5</v>
      </c>
      <c r="C1924" s="9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>
        <f>I1923*(1-I$1+H1924)^($A1924-$A1923)*(2-G1924/G1923)</f>
        <v>12.143255575565478</v>
      </c>
      <c r="K1924">
        <v>12</v>
      </c>
      <c r="L1924">
        <f>ROW()</f>
        <v>1924</v>
      </c>
      <c r="M1924">
        <f>B1924/C1924</f>
        <v>0.96457938013915245</v>
      </c>
    </row>
    <row r="1925" spans="1:13" x14ac:dyDescent="0.25">
      <c r="A1925" s="1">
        <v>40851</v>
      </c>
      <c r="B1925" s="9">
        <v>30.16</v>
      </c>
      <c r="C1925" s="9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>
        <f>I1924*(1-I$1+H1925)^($A1925-$A1924)*(2-G1925/G1924)</f>
        <v>12.071373924468119</v>
      </c>
      <c r="K1925">
        <v>12</v>
      </c>
      <c r="L1925">
        <f>ROW()</f>
        <v>1925</v>
      </c>
      <c r="M1925">
        <f>B1925/C1925</f>
        <v>0.96573807236631448</v>
      </c>
    </row>
    <row r="1926" spans="1:13" x14ac:dyDescent="0.25">
      <c r="A1926" s="1">
        <v>40854</v>
      </c>
      <c r="B1926" s="9">
        <v>29.85</v>
      </c>
      <c r="C1926" s="9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>
        <f>I1925*(1-I$1+H1926)^($A1926-$A1925)*(2-G1926/G1925)</f>
        <v>12.043732987224306</v>
      </c>
      <c r="K1926">
        <v>11.99</v>
      </c>
      <c r="L1926">
        <f>ROW()</f>
        <v>1926</v>
      </c>
      <c r="M1926">
        <f>B1926/C1926</f>
        <v>0.95124282982791597</v>
      </c>
    </row>
    <row r="1927" spans="1:13" x14ac:dyDescent="0.25">
      <c r="A1927" s="1">
        <v>40855</v>
      </c>
      <c r="B1927" s="9">
        <v>27.48</v>
      </c>
      <c r="C1927" s="9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>
        <f>I1926*(1-I$1+H1927)^($A1927-$A1926)*(2-G1927/G1926)</f>
        <v>12.245513647047767</v>
      </c>
      <c r="K1927">
        <v>12.23</v>
      </c>
      <c r="L1927">
        <f>ROW()</f>
        <v>1927</v>
      </c>
      <c r="M1927">
        <f>B1927/C1927</f>
        <v>0.93089430894308944</v>
      </c>
    </row>
    <row r="1928" spans="1:13" x14ac:dyDescent="0.25">
      <c r="A1928" s="1">
        <v>40856</v>
      </c>
      <c r="B1928" s="9">
        <v>36.159999999999997</v>
      </c>
      <c r="C1928" s="9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>
        <f>I1927*(1-I$1+H1928)^($A1928-$A1927)*(2-G1928/G1927)</f>
        <v>11.091678715281885</v>
      </c>
      <c r="K1928">
        <v>11.17</v>
      </c>
      <c r="L1928">
        <f>ROW()</f>
        <v>1928</v>
      </c>
      <c r="M1928">
        <f>B1928/C1928</f>
        <v>1.0188785573400956</v>
      </c>
    </row>
    <row r="1929" spans="1:13" x14ac:dyDescent="0.25">
      <c r="A1929" s="1">
        <v>40857</v>
      </c>
      <c r="B1929" s="9">
        <v>32.81</v>
      </c>
      <c r="C1929" s="9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>
        <f>I1928*(1-I$1+H1929)^($A1929-$A1928)*(2-G1929/G1928)</f>
        <v>11.329694348797773</v>
      </c>
      <c r="K1929">
        <v>11.3</v>
      </c>
      <c r="L1929">
        <f>ROW()</f>
        <v>1929</v>
      </c>
      <c r="M1929">
        <f>B1929/C1929</f>
        <v>0.97214814814814821</v>
      </c>
    </row>
    <row r="1930" spans="1:13" x14ac:dyDescent="0.25">
      <c r="A1930" s="1">
        <v>40858</v>
      </c>
      <c r="B1930" s="9">
        <v>30.04</v>
      </c>
      <c r="C1930" s="9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>
        <f>I1929*(1-I$1+H1930)^($A1930-$A1929)*(2-G1930/G1929)</f>
        <v>11.597786354355289</v>
      </c>
      <c r="K1930">
        <v>11.62</v>
      </c>
      <c r="L1930">
        <f>ROW()</f>
        <v>1930</v>
      </c>
      <c r="M1930">
        <f>B1930/C1930</f>
        <v>0.95063291139240502</v>
      </c>
    </row>
    <row r="1931" spans="1:13" x14ac:dyDescent="0.25">
      <c r="A1931" s="1">
        <v>40861</v>
      </c>
      <c r="B1931" s="9">
        <v>31.13</v>
      </c>
      <c r="C1931" s="9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>
        <f>I1930*(1-I$1+H1931)^($A1931-$A1930)*(2-G1931/G1930)</f>
        <v>11.484006597121315</v>
      </c>
      <c r="K1931">
        <v>11.46</v>
      </c>
      <c r="L1931">
        <f>ROW()</f>
        <v>1931</v>
      </c>
      <c r="M1931">
        <f>B1931/C1931</f>
        <v>0.95140586797066018</v>
      </c>
    </row>
    <row r="1932" spans="1:13" x14ac:dyDescent="0.25">
      <c r="A1932" s="1">
        <v>40862</v>
      </c>
      <c r="B1932" s="10">
        <v>31.22</v>
      </c>
      <c r="C1932" s="9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>
        <f>I1931*(1-I$1+H1932)^($A1932-$A1931)*(2-G1932/G1931)</f>
        <v>11.447306386220674</v>
      </c>
      <c r="K1932">
        <v>11.49</v>
      </c>
      <c r="L1932">
        <f>ROW()</f>
        <v>1932</v>
      </c>
      <c r="M1932">
        <f>B1932/C1932</f>
        <v>0.96002460024600234</v>
      </c>
    </row>
    <row r="1933" spans="1:13" x14ac:dyDescent="0.25">
      <c r="A1933" s="1">
        <v>40863</v>
      </c>
      <c r="B1933" s="10">
        <v>33.51</v>
      </c>
      <c r="C1933" s="9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>
        <f>I1932*(1-I$1+H1933)^($A1933-$A1932)*(2-G1933/G1932)</f>
        <v>11.186316648915353</v>
      </c>
      <c r="K1933">
        <v>11.26</v>
      </c>
      <c r="L1933">
        <f>ROW()</f>
        <v>1933</v>
      </c>
      <c r="M1933">
        <f>B1933/C1933</f>
        <v>0.97441116603663847</v>
      </c>
    </row>
    <row r="1934" spans="1:13" x14ac:dyDescent="0.25">
      <c r="A1934" s="1">
        <v>40864</v>
      </c>
      <c r="B1934" s="10">
        <v>34.51</v>
      </c>
      <c r="C1934" s="9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>
        <f>I1933*(1-I$1+H1934)^($A1934-$A1933)*(2-G1934/G1933)</f>
        <v>10.858022583483324</v>
      </c>
      <c r="K1934">
        <v>10.83</v>
      </c>
      <c r="L1934">
        <f>ROW()</f>
        <v>1934</v>
      </c>
      <c r="M1934">
        <f>B1934/C1934</f>
        <v>0.97706681766704406</v>
      </c>
    </row>
    <row r="1935" spans="1:13" x14ac:dyDescent="0.25">
      <c r="A1935" s="1">
        <v>40865</v>
      </c>
      <c r="B1935" s="10">
        <v>32</v>
      </c>
      <c r="C1935" s="9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>
        <f>I1934*(1-I$1+H1935)^($A1935-$A1934)*(2-G1935/G1934)</f>
        <v>10.91042379924717</v>
      </c>
      <c r="K1935">
        <v>10.93</v>
      </c>
      <c r="L1935">
        <f>ROW()</f>
        <v>1935</v>
      </c>
      <c r="M1935">
        <f>B1935/C1935</f>
        <v>0.93567251461988299</v>
      </c>
    </row>
    <row r="1936" spans="1:13" x14ac:dyDescent="0.25">
      <c r="A1936" s="1">
        <v>40868</v>
      </c>
      <c r="B1936" s="9">
        <v>32.909999999999997</v>
      </c>
      <c r="C1936" s="9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>
        <f>I1935*(1-I$1+H1936)^($A1936-$A1935)*(2-G1936/G1935)</f>
        <v>10.778911652511958</v>
      </c>
      <c r="K1936">
        <v>10.8</v>
      </c>
      <c r="L1936">
        <f>ROW()</f>
        <v>1936</v>
      </c>
      <c r="M1936">
        <f>B1936/C1936</f>
        <v>0.9462334675100631</v>
      </c>
    </row>
    <row r="1937" spans="1:13" x14ac:dyDescent="0.25">
      <c r="A1937" s="1">
        <v>40869</v>
      </c>
      <c r="B1937" s="9">
        <v>31.97</v>
      </c>
      <c r="C1937" s="9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>
        <f>I1936*(1-I$1+H1937)^($A1937-$A1936)*(2-G1937/G1936)</f>
        <v>10.862002605780322</v>
      </c>
      <c r="K1937">
        <v>10.8</v>
      </c>
      <c r="L1937">
        <f>ROW()</f>
        <v>1937</v>
      </c>
      <c r="M1937">
        <f>B1937/C1937</f>
        <v>0.9337032710280373</v>
      </c>
    </row>
    <row r="1938" spans="1:13" x14ac:dyDescent="0.25">
      <c r="A1938" s="1">
        <v>40870</v>
      </c>
      <c r="B1938" s="9">
        <v>33.979999999999997</v>
      </c>
      <c r="C1938" s="9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>
        <f>I1937*(1-I$1+H1938)^($A1938-$A1937)*(2-G1938/G1937)</f>
        <v>10.59812233276033</v>
      </c>
      <c r="K1938">
        <v>10.67</v>
      </c>
      <c r="L1938">
        <f>ROW()</f>
        <v>1938</v>
      </c>
      <c r="M1938">
        <f>B1938/C1938</f>
        <v>0.94730972957903536</v>
      </c>
    </row>
    <row r="1939" spans="1:13" x14ac:dyDescent="0.25">
      <c r="A1939" s="1">
        <v>40872</v>
      </c>
      <c r="B1939" s="9">
        <v>34.47</v>
      </c>
      <c r="C1939" s="9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>
        <f>I1938*(1-I$1+H1939)^($A1939-$A1938)*(2-G1939/G1938)</f>
        <v>10.433188450009558</v>
      </c>
      <c r="K1939">
        <v>10.75</v>
      </c>
      <c r="L1939">
        <f>ROW()</f>
        <v>1939</v>
      </c>
      <c r="M1939">
        <f>B1939/C1939</f>
        <v>0.94567901234567886</v>
      </c>
    </row>
    <row r="1940" spans="1:13" x14ac:dyDescent="0.25">
      <c r="A1940" s="1">
        <v>40875</v>
      </c>
      <c r="B1940" s="9">
        <v>32.130000000000003</v>
      </c>
      <c r="C1940" s="9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>
        <f>I1939*(1-I$1+H1940)^($A1940-$A1939)*(2-G1940/G1939)</f>
        <v>10.863427552703197</v>
      </c>
      <c r="K1940">
        <v>10.78</v>
      </c>
      <c r="L1940">
        <f>ROW()</f>
        <v>1940</v>
      </c>
      <c r="M1940">
        <f>B1940/C1940</f>
        <v>0.94667059516794361</v>
      </c>
    </row>
    <row r="1941" spans="1:13" x14ac:dyDescent="0.25">
      <c r="A1941" s="1">
        <v>40876</v>
      </c>
      <c r="B1941" s="9">
        <v>30.64</v>
      </c>
      <c r="C1941" s="9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>
        <f>I1940*(1-I$1+H1941)^($A1941-$A1940)*(2-G1941/G1940)</f>
        <v>10.952675777846862</v>
      </c>
      <c r="K1941">
        <v>10.93</v>
      </c>
      <c r="L1941">
        <f>ROW()</f>
        <v>1941</v>
      </c>
      <c r="M1941">
        <f>B1941/C1941</f>
        <v>0.92261367058115029</v>
      </c>
    </row>
    <row r="1942" spans="1:13" x14ac:dyDescent="0.25">
      <c r="A1942" s="1">
        <v>40877</v>
      </c>
      <c r="B1942" s="9">
        <v>27.8</v>
      </c>
      <c r="C1942" s="9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>
        <f>I1941*(1-I$1+H1942)^($A1942-$A1941)*(2-G1942/G1941)</f>
        <v>11.46837073295406</v>
      </c>
      <c r="K1942">
        <v>11.49</v>
      </c>
      <c r="L1942">
        <f>ROW()</f>
        <v>1942</v>
      </c>
      <c r="M1942">
        <f>B1942/C1942</f>
        <v>0.90909090909090917</v>
      </c>
    </row>
    <row r="1943" spans="1:13" x14ac:dyDescent="0.25">
      <c r="A1943" s="1">
        <v>40878</v>
      </c>
      <c r="B1943" s="9">
        <v>27.41</v>
      </c>
      <c r="C1943" s="9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>
        <f>I1942*(1-I$1+H1943)^($A1943-$A1942)*(2-G1943/G1942)</f>
        <v>11.572703060817233</v>
      </c>
      <c r="K1943">
        <v>11.65</v>
      </c>
      <c r="L1943">
        <f>ROW()</f>
        <v>1943</v>
      </c>
      <c r="M1943">
        <f>B1943/C1943</f>
        <v>0.91275391275391271</v>
      </c>
    </row>
    <row r="1944" spans="1:13" x14ac:dyDescent="0.25">
      <c r="A1944" s="1">
        <v>40879</v>
      </c>
      <c r="B1944" s="9">
        <v>27.52</v>
      </c>
      <c r="C1944" s="9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>
        <f>I1943*(1-I$1+H1944)^($A1944-$A1943)*(2-G1944/G1943)</f>
        <v>11.619374322654291</v>
      </c>
      <c r="K1944">
        <v>11.61</v>
      </c>
      <c r="L1944">
        <f>ROW()</f>
        <v>1944</v>
      </c>
      <c r="M1944">
        <f>B1944/C1944</f>
        <v>0.92194304857621434</v>
      </c>
    </row>
    <row r="1945" spans="1:13" x14ac:dyDescent="0.25">
      <c r="A1945" s="1">
        <v>40882</v>
      </c>
      <c r="B1945" s="9">
        <v>27.84</v>
      </c>
      <c r="C1945" s="9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>
        <f>I1944*(1-I$1+H1945)^($A1945-$A1944)*(2-G1945/G1944)</f>
        <v>11.756550398675543</v>
      </c>
      <c r="K1945">
        <v>11.86</v>
      </c>
      <c r="L1945">
        <f>ROW()</f>
        <v>1945</v>
      </c>
      <c r="M1945">
        <f>B1945/C1945</f>
        <v>0.93110367892976598</v>
      </c>
    </row>
    <row r="1946" spans="1:13" x14ac:dyDescent="0.25">
      <c r="A1946" s="1">
        <v>40883</v>
      </c>
      <c r="B1946" s="9">
        <v>28.13</v>
      </c>
      <c r="C1946" s="9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>
        <f>I1945*(1-I$1+H1946)^($A1946-$A1945)*(2-G1946/G1945)</f>
        <v>11.759607953718799</v>
      </c>
      <c r="K1946">
        <v>11.81</v>
      </c>
      <c r="L1946">
        <f>ROW()</f>
        <v>1946</v>
      </c>
      <c r="M1946">
        <f>B1946/C1946</f>
        <v>0.93269230769230771</v>
      </c>
    </row>
    <row r="1947" spans="1:13" x14ac:dyDescent="0.25">
      <c r="A1947" s="1">
        <v>40884</v>
      </c>
      <c r="B1947" s="9">
        <v>28.67</v>
      </c>
      <c r="C1947" s="9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>
        <f>I1946*(1-I$1+H1947)^($A1947-$A1946)*(2-G1947/G1946)</f>
        <v>11.623783503687108</v>
      </c>
      <c r="K1947">
        <v>11.65</v>
      </c>
      <c r="L1947">
        <f>ROW()</f>
        <v>1947</v>
      </c>
      <c r="M1947">
        <f>B1947/C1947</f>
        <v>0.9363161332462443</v>
      </c>
    </row>
    <row r="1948" spans="1:13" x14ac:dyDescent="0.25">
      <c r="A1948" s="1">
        <v>40885</v>
      </c>
      <c r="B1948" s="9">
        <v>30.59</v>
      </c>
      <c r="C1948" s="9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>
        <f>I1947*(1-I$1+H1948)^($A1948-$A1947)*(2-G1948/G1947)</f>
        <v>11.301293609461071</v>
      </c>
      <c r="K1948">
        <v>11.35</v>
      </c>
      <c r="L1948">
        <f>ROW()</f>
        <v>1948</v>
      </c>
      <c r="M1948">
        <f>B1948/C1948</f>
        <v>0.95325646618884374</v>
      </c>
    </row>
    <row r="1949" spans="1:13" x14ac:dyDescent="0.25">
      <c r="A1949" s="1">
        <v>40886</v>
      </c>
      <c r="B1949" s="9">
        <v>26.38</v>
      </c>
      <c r="C1949" s="9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>
        <f>I1948*(1-I$1+H1949)^($A1949-$A1948)*(2-G1949/G1948)</f>
        <v>11.588911586987088</v>
      </c>
      <c r="K1949">
        <v>11.56</v>
      </c>
      <c r="L1949">
        <f>ROW()</f>
        <v>1949</v>
      </c>
      <c r="M1949">
        <f>B1949/C1949</f>
        <v>0.89332881815103282</v>
      </c>
    </row>
    <row r="1950" spans="1:13" x14ac:dyDescent="0.25">
      <c r="A1950" s="1">
        <v>40889</v>
      </c>
      <c r="B1950" s="9">
        <v>25.67</v>
      </c>
      <c r="C1950" s="9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>
        <f>I1949*(1-I$1+H1950)^($A1950-$A1949)*(2-G1950/G1949)</f>
        <v>11.397746707615674</v>
      </c>
      <c r="K1950">
        <v>11.29</v>
      </c>
      <c r="L1950">
        <f>ROW()</f>
        <v>1950</v>
      </c>
      <c r="M1950">
        <f>B1950/C1950</f>
        <v>0.85084521047398076</v>
      </c>
    </row>
    <row r="1951" spans="1:13" x14ac:dyDescent="0.25">
      <c r="A1951" s="1">
        <v>40890</v>
      </c>
      <c r="B1951" s="9">
        <v>25.41</v>
      </c>
      <c r="C1951" s="9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>
        <f>I1950*(1-I$1+H1951)^($A1951-$A1950)*(2-G1951/G1950)</f>
        <v>11.307872276608133</v>
      </c>
      <c r="K1951">
        <v>11.3</v>
      </c>
      <c r="L1951">
        <f>ROW()</f>
        <v>1951</v>
      </c>
      <c r="M1951">
        <f>B1951/C1951</f>
        <v>0.84222737819025517</v>
      </c>
    </row>
    <row r="1952" spans="1:13" x14ac:dyDescent="0.25">
      <c r="A1952" s="1">
        <v>40891</v>
      </c>
      <c r="B1952" s="9">
        <v>26.04</v>
      </c>
      <c r="C1952" s="9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>
        <f>I1951*(1-I$1+H1952)^($A1952-$A1951)*(2-G1952/G1951)</f>
        <v>11.259708825982576</v>
      </c>
      <c r="K1952">
        <v>11.24</v>
      </c>
      <c r="L1952">
        <f>ROW()</f>
        <v>1952</v>
      </c>
      <c r="M1952">
        <f>B1952/C1952</f>
        <v>0.8560157790927021</v>
      </c>
    </row>
    <row r="1953" spans="1:13" x14ac:dyDescent="0.25">
      <c r="A1953" s="1">
        <v>40892</v>
      </c>
      <c r="B1953" s="9">
        <v>25.11</v>
      </c>
      <c r="C1953" s="9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>
        <f>I1952*(1-I$1+H1953)^($A1953-$A1952)*(2-G1953/G1952)</f>
        <v>11.464404329687529</v>
      </c>
      <c r="K1953">
        <v>11.47</v>
      </c>
      <c r="L1953">
        <f>ROW()</f>
        <v>1953</v>
      </c>
      <c r="M1953">
        <f>B1953/C1953</f>
        <v>0.8523421588594704</v>
      </c>
    </row>
    <row r="1954" spans="1:13" x14ac:dyDescent="0.25">
      <c r="A1954" s="1">
        <v>40893</v>
      </c>
      <c r="B1954" s="9">
        <v>24.29</v>
      </c>
      <c r="C1954" s="9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>
        <f>I1953*(1-I$1+H1954)^($A1954-$A1953)*(2-G1954/G1953)</f>
        <v>11.490818580767533</v>
      </c>
      <c r="K1954">
        <v>11.46</v>
      </c>
      <c r="L1954">
        <f>ROW()</f>
        <v>1954</v>
      </c>
      <c r="M1954">
        <f>B1954/C1954</f>
        <v>0.8367206338270754</v>
      </c>
    </row>
    <row r="1955" spans="1:13" x14ac:dyDescent="0.25">
      <c r="A1955" s="1">
        <v>40896</v>
      </c>
      <c r="B1955" s="9">
        <v>24.92</v>
      </c>
      <c r="C1955" s="9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>
        <f>I1954*(1-I$1+H1955)^($A1955-$A1954)*(2-G1955/G1954)</f>
        <v>11.576804427079933</v>
      </c>
      <c r="K1955">
        <v>11.56</v>
      </c>
      <c r="L1955">
        <f>ROW()</f>
        <v>1955</v>
      </c>
      <c r="M1955">
        <f>B1955/C1955</f>
        <v>0.86708420320111357</v>
      </c>
    </row>
    <row r="1956" spans="1:13" x14ac:dyDescent="0.25">
      <c r="A1956" s="1">
        <v>40897</v>
      </c>
      <c r="B1956" s="9">
        <v>23.22</v>
      </c>
      <c r="C1956" s="9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>
        <f>I1955*(1-I$1+H1956)^($A1956-$A1955)*(2-G1956/G1955)</f>
        <v>11.972752726689247</v>
      </c>
      <c r="K1956">
        <v>11.98</v>
      </c>
      <c r="L1956">
        <f>ROW()</f>
        <v>1956</v>
      </c>
      <c r="M1956">
        <f>B1956/C1956</f>
        <v>0.86416077409750647</v>
      </c>
    </row>
    <row r="1957" spans="1:13" x14ac:dyDescent="0.25">
      <c r="A1957" s="1">
        <v>40898</v>
      </c>
      <c r="B1957" s="9">
        <v>21.43</v>
      </c>
      <c r="C1957" s="9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>
        <f>I1956*(1-I$1+H1957)^($A1957-$A1956)*(2-G1957/G1956)</f>
        <v>12.560894031303498</v>
      </c>
      <c r="K1957">
        <v>12.48</v>
      </c>
      <c r="L1957">
        <f>ROW()</f>
        <v>1957</v>
      </c>
      <c r="M1957">
        <f>B1957/C1957</f>
        <v>0.83841940532081383</v>
      </c>
    </row>
    <row r="1958" spans="1:13" x14ac:dyDescent="0.25">
      <c r="A1958" s="1">
        <v>40899</v>
      </c>
      <c r="B1958" s="9">
        <v>21.16</v>
      </c>
      <c r="C1958" s="9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>
        <f>I1957*(1-I$1+H1958)^($A1958-$A1957)*(2-G1958/G1957)</f>
        <v>12.509691144782733</v>
      </c>
      <c r="K1958">
        <v>12.48</v>
      </c>
      <c r="L1958">
        <f>ROW()</f>
        <v>1958</v>
      </c>
      <c r="M1958">
        <f>B1958/C1958</f>
        <v>0.83702531645569622</v>
      </c>
    </row>
    <row r="1959" spans="1:13" x14ac:dyDescent="0.25">
      <c r="A1959" s="1">
        <v>40900</v>
      </c>
      <c r="B1959" s="9">
        <v>20.73</v>
      </c>
      <c r="C1959" s="9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>
        <f>I1958*(1-I$1+H1959)^($A1959-$A1958)*(2-G1959/G1958)</f>
        <v>12.478286769664647</v>
      </c>
      <c r="K1959">
        <v>12.53</v>
      </c>
      <c r="L1959">
        <f>ROW()</f>
        <v>1959</v>
      </c>
      <c r="M1959">
        <f>B1959/C1959</f>
        <v>0.8219666931007138</v>
      </c>
    </row>
    <row r="1960" spans="1:13" x14ac:dyDescent="0.25">
      <c r="A1960" s="1">
        <v>40904</v>
      </c>
      <c r="B1960" s="9">
        <v>21.91</v>
      </c>
      <c r="C1960" s="9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>
        <f>I1959*(1-I$1+H1960)^($A1960-$A1959)*(2-G1960/G1959)</f>
        <v>12.585400666647422</v>
      </c>
      <c r="K1960">
        <v>12.62</v>
      </c>
      <c r="L1960">
        <f>ROW()</f>
        <v>1960</v>
      </c>
      <c r="M1960">
        <f>B1960/C1960</f>
        <v>0.85787000783085354</v>
      </c>
    </row>
    <row r="1961" spans="1:13" x14ac:dyDescent="0.25">
      <c r="A1961" s="1">
        <v>40905</v>
      </c>
      <c r="B1961" s="9">
        <v>23.52</v>
      </c>
      <c r="C1961" s="9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>
        <f>I1960*(1-I$1+H1961)^($A1961-$A1960)*(2-G1961/G1960)</f>
        <v>12.341338816025548</v>
      </c>
      <c r="K1961">
        <v>12.42</v>
      </c>
      <c r="L1961">
        <f>ROW()</f>
        <v>1961</v>
      </c>
      <c r="M1961">
        <f>B1961/C1961</f>
        <v>0.87925233644859813</v>
      </c>
    </row>
    <row r="1962" spans="1:13" x14ac:dyDescent="0.25">
      <c r="A1962" s="1">
        <v>40906</v>
      </c>
      <c r="B1962" s="9">
        <v>22.65</v>
      </c>
      <c r="C1962" s="9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>
        <f>I1961*(1-I$1+H1962)^($A1962-$A1961)*(2-G1962/G1961)</f>
        <v>12.504062162036508</v>
      </c>
      <c r="K1962">
        <v>12.54</v>
      </c>
      <c r="L1962">
        <f>ROW()</f>
        <v>1962</v>
      </c>
      <c r="M1962">
        <f>B1962/C1962</f>
        <v>0.86285714285714277</v>
      </c>
    </row>
    <row r="1963" spans="1:13" x14ac:dyDescent="0.25">
      <c r="A1963" s="1">
        <v>40907</v>
      </c>
      <c r="B1963" s="9">
        <v>23.4</v>
      </c>
      <c r="C1963" s="9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>
        <f>I1962*(1-I$1+H1963)^($A1963-$A1962)*(2-G1963/G1962)</f>
        <v>12.392312590011324</v>
      </c>
      <c r="K1963">
        <v>12.46</v>
      </c>
      <c r="L1963">
        <f>ROW()</f>
        <v>1963</v>
      </c>
      <c r="M1963">
        <f>B1963/C1963</f>
        <v>0.87118391660461647</v>
      </c>
    </row>
    <row r="1964" spans="1:13" x14ac:dyDescent="0.25">
      <c r="A1964" s="1">
        <v>40911</v>
      </c>
      <c r="B1964" s="9">
        <v>22.97</v>
      </c>
      <c r="C1964" s="9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>
        <f>I1963*(1-I$1+H1964)^($A1964-$A1963)*(2-G1964/G1963)</f>
        <v>12.760152064254132</v>
      </c>
      <c r="K1964">
        <v>12.71</v>
      </c>
      <c r="L1964">
        <f>ROW()</f>
        <v>1964</v>
      </c>
      <c r="M1964">
        <f>B1964/C1964</f>
        <v>0.88176583493282146</v>
      </c>
    </row>
    <row r="1965" spans="1:13" x14ac:dyDescent="0.25">
      <c r="A1965" s="1">
        <v>40912</v>
      </c>
      <c r="B1965" s="9">
        <v>22.22</v>
      </c>
      <c r="C1965" s="9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>
        <f>I1964*(1-I$1+H1965)^($A1965-$A1964)*(2-G1965/G1964)</f>
        <v>12.888854889146678</v>
      </c>
      <c r="K1965">
        <v>12.93</v>
      </c>
      <c r="L1965">
        <f>ROW()</f>
        <v>1965</v>
      </c>
      <c r="M1965">
        <f>B1965/C1965</f>
        <v>0.8779138680363493</v>
      </c>
    </row>
    <row r="1966" spans="1:13" x14ac:dyDescent="0.25">
      <c r="A1966" s="1">
        <v>40913</v>
      </c>
      <c r="B1966" s="9">
        <v>21.48</v>
      </c>
      <c r="C1966" s="9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>
        <f>I1965*(1-I$1+H1966)^($A1966-$A1965)*(2-G1966/G1965)</f>
        <v>12.953304870683366</v>
      </c>
      <c r="K1966">
        <v>13.03</v>
      </c>
      <c r="L1966">
        <f>ROW()</f>
        <v>1966</v>
      </c>
      <c r="M1966">
        <f>B1966/C1966</f>
        <v>0.86963562753036439</v>
      </c>
    </row>
    <row r="1967" spans="1:13" x14ac:dyDescent="0.25">
      <c r="A1967" s="1">
        <v>40914</v>
      </c>
      <c r="B1967" s="9">
        <v>20.63</v>
      </c>
      <c r="C1967" s="9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>
        <f>I1966*(1-I$1+H1967)^($A1967-$A1966)*(2-G1967/G1966)</f>
        <v>13.136490639686603</v>
      </c>
      <c r="K1967">
        <v>13.18</v>
      </c>
      <c r="L1967">
        <f>ROW()</f>
        <v>1967</v>
      </c>
      <c r="M1967">
        <f>B1967/C1967</f>
        <v>0.8563719385637194</v>
      </c>
    </row>
    <row r="1968" spans="1:13" x14ac:dyDescent="0.25">
      <c r="A1968" s="1">
        <v>40917</v>
      </c>
      <c r="B1968" s="9">
        <v>21.07</v>
      </c>
      <c r="C1968" s="9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>
        <f>I1967*(1-I$1+H1968)^($A1968-$A1967)*(2-G1968/G1967)</f>
        <v>13.199039209090754</v>
      </c>
      <c r="K1968">
        <v>13.23</v>
      </c>
      <c r="L1968">
        <f>ROW()</f>
        <v>1968</v>
      </c>
      <c r="M1968">
        <f>B1968/C1968</f>
        <v>0.87354892205638468</v>
      </c>
    </row>
    <row r="1969" spans="1:13" x14ac:dyDescent="0.25">
      <c r="A1969" s="1">
        <v>40918</v>
      </c>
      <c r="B1969" s="9">
        <v>20.69</v>
      </c>
      <c r="C1969" s="9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>
        <f>I1968*(1-I$1+H1969)^($A1969-$A1968)*(2-G1969/G1968)</f>
        <v>13.321941358799286</v>
      </c>
      <c r="K1969">
        <v>13.31</v>
      </c>
      <c r="L1969">
        <f>ROW()</f>
        <v>1969</v>
      </c>
      <c r="M1969">
        <f>B1969/C1969</f>
        <v>0.87373310810810823</v>
      </c>
    </row>
    <row r="1970" spans="1:13" x14ac:dyDescent="0.25">
      <c r="A1970" s="1">
        <v>40919</v>
      </c>
      <c r="B1970" s="9">
        <v>21.05</v>
      </c>
      <c r="C1970" s="9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>
        <f>I1969*(1-I$1+H1970)^($A1970-$A1969)*(2-G1970/G1969)</f>
        <v>13.190106655429515</v>
      </c>
      <c r="K1970">
        <v>13.29</v>
      </c>
      <c r="L1970">
        <f>ROW()</f>
        <v>1970</v>
      </c>
      <c r="M1970">
        <f>B1970/C1970</f>
        <v>0.87308170883450853</v>
      </c>
    </row>
    <row r="1971" spans="1:13" x14ac:dyDescent="0.25">
      <c r="A1971" s="1">
        <v>40920</v>
      </c>
      <c r="B1971" s="9">
        <v>20.47</v>
      </c>
      <c r="C1971" s="9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>
        <f>I1970*(1-I$1+H1971)^($A1971-$A1970)*(2-G1971/G1970)</f>
        <v>13.252511484623351</v>
      </c>
      <c r="K1971">
        <v>13.08</v>
      </c>
      <c r="L1971">
        <f>ROW()</f>
        <v>1971</v>
      </c>
      <c r="M1971">
        <f>B1971/C1971</f>
        <v>0.8514975041597338</v>
      </c>
    </row>
    <row r="1972" spans="1:13" x14ac:dyDescent="0.25">
      <c r="A1972" s="1">
        <v>40921</v>
      </c>
      <c r="B1972" s="9">
        <v>20.91</v>
      </c>
      <c r="C1972" s="9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>
        <f>I1971*(1-I$1+H1972)^($A1972-$A1971)*(2-G1972/G1971)</f>
        <v>13.057499956299822</v>
      </c>
      <c r="K1972">
        <v>13.01</v>
      </c>
      <c r="L1972">
        <f>ROW()</f>
        <v>1972</v>
      </c>
      <c r="M1972">
        <f>B1972/C1972</f>
        <v>0.8475881637616538</v>
      </c>
    </row>
    <row r="1973" spans="1:13" x14ac:dyDescent="0.25">
      <c r="A1973" s="1">
        <v>40925</v>
      </c>
      <c r="B1973" s="9">
        <v>22.2</v>
      </c>
      <c r="C1973" s="9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>
        <f>I1972*(1-I$1+H1973)^($A1973-$A1972)*(2-G1973/G1972)</f>
        <v>12.962670572890152</v>
      </c>
      <c r="K1973">
        <v>13.12</v>
      </c>
      <c r="L1973">
        <f>ROW()</f>
        <v>1973</v>
      </c>
      <c r="M1973">
        <f>B1973/C1973</f>
        <v>0.88800000000000001</v>
      </c>
    </row>
    <row r="1974" spans="1:13" x14ac:dyDescent="0.25">
      <c r="A1974" s="1">
        <v>40926</v>
      </c>
      <c r="B1974" s="9">
        <v>20.89</v>
      </c>
      <c r="C1974" s="9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>
        <f>I1973*(1-I$1+H1974)^($A1974-$A1973)*(2-G1974/G1973)</f>
        <v>13.155666082743982</v>
      </c>
      <c r="K1974">
        <v>13.14</v>
      </c>
      <c r="L1974">
        <f>ROW()</f>
        <v>1974</v>
      </c>
      <c r="M1974">
        <f>B1974/C1974</f>
        <v>0.86393713813068651</v>
      </c>
    </row>
    <row r="1975" spans="1:13" x14ac:dyDescent="0.25">
      <c r="A1975" s="1">
        <v>40927</v>
      </c>
      <c r="B1975" s="9">
        <v>19.87</v>
      </c>
      <c r="C1975" s="9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>
        <f>I1974*(1-I$1+H1975)^($A1975-$A1974)*(2-G1975/G1974)</f>
        <v>13.265521881791265</v>
      </c>
      <c r="K1975">
        <v>13.22</v>
      </c>
      <c r="L1975">
        <f>ROW()</f>
        <v>1975</v>
      </c>
      <c r="M1975">
        <f>B1975/C1975</f>
        <v>0.84016913319238906</v>
      </c>
    </row>
    <row r="1976" spans="1:13" x14ac:dyDescent="0.25">
      <c r="A1976" s="1">
        <v>40928</v>
      </c>
      <c r="B1976" s="9">
        <v>18.28</v>
      </c>
      <c r="C1976" s="9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>
        <f>I1975*(1-I$1+H1976)^($A1976-$A1975)*(2-G1976/G1975)</f>
        <v>13.465756120176652</v>
      </c>
      <c r="K1976">
        <v>13.56</v>
      </c>
      <c r="L1976">
        <f>ROW()</f>
        <v>1976</v>
      </c>
      <c r="M1976">
        <f>B1976/C1976</f>
        <v>0.80105170902716916</v>
      </c>
    </row>
    <row r="1977" spans="1:13" x14ac:dyDescent="0.25">
      <c r="A1977" s="1">
        <v>40931</v>
      </c>
      <c r="B1977" s="9">
        <v>18.670000000000002</v>
      </c>
      <c r="C1977" s="9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>
        <f>I1976*(1-I$1+H1977)^($A1977-$A1976)*(2-G1977/G1976)</f>
        <v>13.66887968838609</v>
      </c>
      <c r="K1977">
        <v>13.74</v>
      </c>
      <c r="L1977">
        <f>ROW()</f>
        <v>1977</v>
      </c>
      <c r="M1977">
        <f>B1977/C1977</f>
        <v>0.83646953405017932</v>
      </c>
    </row>
    <row r="1978" spans="1:13" x14ac:dyDescent="0.25">
      <c r="A1978" s="1">
        <v>40932</v>
      </c>
      <c r="B1978" s="9">
        <v>18.91</v>
      </c>
      <c r="C1978" s="9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>
        <f>I1977*(1-I$1+H1978)^($A1978-$A1977)*(2-G1978/G1977)</f>
        <v>13.757624671915874</v>
      </c>
      <c r="K1978">
        <v>13.62</v>
      </c>
      <c r="L1978">
        <f>ROW()</f>
        <v>1978</v>
      </c>
      <c r="M1978">
        <f>B1978/C1978</f>
        <v>0.85837494325919195</v>
      </c>
    </row>
    <row r="1979" spans="1:13" x14ac:dyDescent="0.25">
      <c r="A1979" s="1">
        <v>40933</v>
      </c>
      <c r="B1979" s="9">
        <v>18.309999999999999</v>
      </c>
      <c r="C1979" s="9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>
        <f>I1978*(1-I$1+H1979)^($A1979-$A1978)*(2-G1979/G1978)</f>
        <v>13.939459352666429</v>
      </c>
      <c r="K1979">
        <v>13.85</v>
      </c>
      <c r="L1979">
        <f>ROW()</f>
        <v>1979</v>
      </c>
      <c r="M1979">
        <f>B1979/C1979</f>
        <v>0.85720973782771537</v>
      </c>
    </row>
    <row r="1980" spans="1:13" x14ac:dyDescent="0.25">
      <c r="A1980" s="1">
        <v>40934</v>
      </c>
      <c r="B1980" s="9">
        <v>18.57</v>
      </c>
      <c r="C1980" s="9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>
        <f>I1979*(1-I$1+H1980)^($A1980-$A1979)*(2-G1980/G1979)</f>
        <v>13.743087579369723</v>
      </c>
      <c r="K1980">
        <v>13.73</v>
      </c>
      <c r="L1980">
        <f>ROW()</f>
        <v>1980</v>
      </c>
      <c r="M1980">
        <f>B1980/C1980</f>
        <v>0.85654981549815501</v>
      </c>
    </row>
    <row r="1981" spans="1:13" x14ac:dyDescent="0.25">
      <c r="A1981" s="1">
        <v>40935</v>
      </c>
      <c r="B1981" s="9">
        <v>18.53</v>
      </c>
      <c r="C1981" s="9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>
        <f>I1980*(1-I$1+H1981)^($A1981-$A1980)*(2-G1981/G1980)</f>
        <v>13.935372419673538</v>
      </c>
      <c r="K1981">
        <v>13.8</v>
      </c>
      <c r="L1981">
        <f>ROW()</f>
        <v>1981</v>
      </c>
      <c r="M1981">
        <f>B1981/C1981</f>
        <v>0.86588785046728978</v>
      </c>
    </row>
    <row r="1982" spans="1:13" x14ac:dyDescent="0.25">
      <c r="A1982" s="1">
        <v>40938</v>
      </c>
      <c r="B1982" s="9">
        <v>19.399999999999999</v>
      </c>
      <c r="C1982" s="9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>
        <f>I1981*(1-I$1+H1982)^($A1982-$A1981)*(2-G1982/G1981)</f>
        <v>13.752786499288613</v>
      </c>
      <c r="K1982">
        <v>13.74</v>
      </c>
      <c r="L1982">
        <f>ROW()</f>
        <v>1982</v>
      </c>
      <c r="M1982">
        <f>B1982/C1982</f>
        <v>0.88503649635036485</v>
      </c>
    </row>
    <row r="1983" spans="1:13" x14ac:dyDescent="0.25">
      <c r="A1983" s="1">
        <v>40939</v>
      </c>
      <c r="B1983" s="9">
        <v>19.440000000000001</v>
      </c>
      <c r="C1983" s="9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>
        <f>I1982*(1-I$1+H1983)^($A1983-$A1982)*(2-G1983/G1982)</f>
        <v>13.662039500189627</v>
      </c>
      <c r="K1983">
        <v>13.69</v>
      </c>
      <c r="L1983">
        <f>ROW()</f>
        <v>1983</v>
      </c>
      <c r="M1983">
        <f>B1983/C1983</f>
        <v>0.88003621548211863</v>
      </c>
    </row>
    <row r="1984" spans="1:13" x14ac:dyDescent="0.25">
      <c r="A1984" s="1">
        <v>40940</v>
      </c>
      <c r="B1984" s="9">
        <v>18.55</v>
      </c>
      <c r="C1984" s="9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>
        <f>I1983*(1-I$1+H1984)^($A1984-$A1983)*(2-G1984/G1983)</f>
        <v>13.87435011202327</v>
      </c>
      <c r="K1984">
        <v>13.85</v>
      </c>
      <c r="L1984">
        <f>ROW()</f>
        <v>1984</v>
      </c>
      <c r="M1984">
        <f>B1984/C1984</f>
        <v>0.86118848653667601</v>
      </c>
    </row>
    <row r="1985" spans="1:13" x14ac:dyDescent="0.25">
      <c r="A1985" s="1">
        <v>40941</v>
      </c>
      <c r="B1985" s="9">
        <v>17.98</v>
      </c>
      <c r="C1985" s="9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>
        <f>I1984*(1-I$1+H1985)^($A1985-$A1984)*(2-G1985/G1984)</f>
        <v>14.062786684825502</v>
      </c>
      <c r="K1985">
        <v>14.05</v>
      </c>
      <c r="L1985">
        <f>ROW()</f>
        <v>1985</v>
      </c>
      <c r="M1985">
        <f>B1985/C1985</f>
        <v>0.85578296049500235</v>
      </c>
    </row>
    <row r="1986" spans="1:13" x14ac:dyDescent="0.25">
      <c r="A1986" s="1">
        <v>40942</v>
      </c>
      <c r="B1986" s="9">
        <v>17.100000000000001</v>
      </c>
      <c r="C1986" s="9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>
        <f>I1985*(1-I$1+H1986)^($A1986-$A1985)*(2-G1986/G1985)</f>
        <v>14.337523425196254</v>
      </c>
      <c r="K1986">
        <v>14.41</v>
      </c>
      <c r="L1986">
        <f>ROW()</f>
        <v>1986</v>
      </c>
      <c r="M1986">
        <f>B1986/C1986</f>
        <v>0.85286783042394021</v>
      </c>
    </row>
    <row r="1987" spans="1:13" x14ac:dyDescent="0.25">
      <c r="A1987" s="1">
        <v>40945</v>
      </c>
      <c r="B1987" s="9">
        <v>17.760000000000002</v>
      </c>
      <c r="C1987" s="9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>
        <f>I1986*(1-I$1+H1987)^($A1987-$A1986)*(2-G1987/G1986)</f>
        <v>14.600724123039917</v>
      </c>
      <c r="K1987">
        <v>14.51</v>
      </c>
      <c r="L1987">
        <f>ROW()</f>
        <v>1987</v>
      </c>
      <c r="M1987">
        <f>B1987/C1987</f>
        <v>0.87101520353114281</v>
      </c>
    </row>
    <row r="1988" spans="1:13" x14ac:dyDescent="0.25">
      <c r="A1988" s="1">
        <v>40946</v>
      </c>
      <c r="B1988" s="9">
        <v>17.670000000000002</v>
      </c>
      <c r="C1988" s="9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>
        <f>I1987*(1-I$1+H1988)^($A1988-$A1987)*(2-G1988/G1987)</f>
        <v>14.644699326736784</v>
      </c>
      <c r="K1988">
        <v>14.68</v>
      </c>
      <c r="L1988">
        <f>ROW()</f>
        <v>1988</v>
      </c>
      <c r="M1988">
        <f>B1988/C1988</f>
        <v>0.87735849056603776</v>
      </c>
    </row>
    <row r="1989" spans="1:13" x14ac:dyDescent="0.25">
      <c r="A1989" s="1">
        <v>40947</v>
      </c>
      <c r="B1989" s="9">
        <v>18.16</v>
      </c>
      <c r="C1989" s="9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>
        <f>I1988*(1-I$1+H1989)^($A1989-$A1988)*(2-G1989/G1988)</f>
        <v>14.493669298242795</v>
      </c>
      <c r="K1989">
        <v>14.57</v>
      </c>
      <c r="L1989">
        <f>ROW()</f>
        <v>1989</v>
      </c>
      <c r="M1989">
        <f>B1989/C1989</f>
        <v>0.87814313346228245</v>
      </c>
    </row>
    <row r="1990" spans="1:13" x14ac:dyDescent="0.25">
      <c r="A1990" s="1">
        <v>40948</v>
      </c>
      <c r="B1990" s="9">
        <v>18.63</v>
      </c>
      <c r="C1990" s="9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>
        <f>I1989*(1-I$1+H1990)^($A1990-$A1989)*(2-G1990/G1989)</f>
        <v>14.052539532190263</v>
      </c>
      <c r="K1990">
        <v>14.35</v>
      </c>
      <c r="L1990">
        <f>ROW()</f>
        <v>1990</v>
      </c>
      <c r="M1990">
        <f>B1990/C1990</f>
        <v>0.87300843486410495</v>
      </c>
    </row>
    <row r="1991" spans="1:13" x14ac:dyDescent="0.25">
      <c r="A1991" s="1">
        <v>40949</v>
      </c>
      <c r="B1991" s="9">
        <v>20.77</v>
      </c>
      <c r="C1991" s="9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>
        <f>I1990*(1-I$1+H1991)^($A1991-$A1990)*(2-G1991/G1990)</f>
        <v>13.771491667084323</v>
      </c>
      <c r="K1991">
        <v>13.54</v>
      </c>
      <c r="L1991">
        <f>ROW()</f>
        <v>1991</v>
      </c>
      <c r="M1991">
        <f>B1991/C1991</f>
        <v>0.89218213058419238</v>
      </c>
    </row>
    <row r="1992" spans="1:13" x14ac:dyDescent="0.25">
      <c r="A1992" s="1">
        <v>40952</v>
      </c>
      <c r="B1992" s="9">
        <v>19.04</v>
      </c>
      <c r="C1992" s="9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>
        <f>I1991*(1-I$1+H1992)^($A1992-$A1991)*(2-G1992/G1991)</f>
        <v>13.952350047610111</v>
      </c>
      <c r="K1992">
        <v>14.02</v>
      </c>
      <c r="L1992">
        <f>ROW()</f>
        <v>1992</v>
      </c>
      <c r="M1992">
        <f>B1992/C1992</f>
        <v>0.860759493670886</v>
      </c>
    </row>
    <row r="1993" spans="1:13" x14ac:dyDescent="0.25">
      <c r="A1993" s="1">
        <v>40953</v>
      </c>
      <c r="B1993" s="9">
        <v>19.54</v>
      </c>
      <c r="C1993" s="9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>
        <f>I1992*(1-I$1+H1993)^($A1993-$A1992)*(2-G1993/G1992)</f>
        <v>13.697905119461669</v>
      </c>
      <c r="K1993">
        <v>13.74</v>
      </c>
      <c r="L1993">
        <f>ROW()</f>
        <v>1993</v>
      </c>
      <c r="M1993">
        <f>B1993/C1993</f>
        <v>0.85626643295354943</v>
      </c>
    </row>
    <row r="1994" spans="1:13" x14ac:dyDescent="0.25">
      <c r="A1994" s="1">
        <v>40954</v>
      </c>
      <c r="B1994" s="9">
        <v>21.14</v>
      </c>
      <c r="C1994" s="9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>
        <f>I1993*(1-I$1+H1994)^($A1994-$A1993)*(2-G1994/G1993)</f>
        <v>13.258305932765914</v>
      </c>
      <c r="K1994">
        <v>13.39</v>
      </c>
      <c r="L1994">
        <f>ROW()</f>
        <v>1994</v>
      </c>
      <c r="M1994">
        <f>B1994/C1994</f>
        <v>0.87645107794361521</v>
      </c>
    </row>
    <row r="1995" spans="1:13" x14ac:dyDescent="0.25">
      <c r="A1995" s="1">
        <v>40955</v>
      </c>
      <c r="B1995" s="9">
        <v>19.22</v>
      </c>
      <c r="C1995" s="9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>
        <f>I1994*(1-I$1+H1995)^($A1995-$A1994)*(2-G1995/G1994)</f>
        <v>13.437215665732776</v>
      </c>
      <c r="K1995">
        <v>13.58</v>
      </c>
      <c r="L1995">
        <f>ROW()</f>
        <v>1995</v>
      </c>
      <c r="M1995">
        <f>B1995/C1995</f>
        <v>0.82952093223996537</v>
      </c>
    </row>
    <row r="1996" spans="1:13" x14ac:dyDescent="0.25">
      <c r="A1996" s="1">
        <v>40956</v>
      </c>
      <c r="B1996" s="9">
        <v>17.78</v>
      </c>
      <c r="C1996" s="9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>
        <f>I1995*(1-I$1+H1996)^($A1996-$A1995)*(2-G1996/G1995)</f>
        <v>13.303428502095192</v>
      </c>
      <c r="K1996">
        <v>13.39</v>
      </c>
      <c r="L1996">
        <f>ROW()</f>
        <v>1996</v>
      </c>
      <c r="M1996">
        <f>B1996/C1996</f>
        <v>0.79410451094238499</v>
      </c>
    </row>
    <row r="1997" spans="1:13" x14ac:dyDescent="0.25">
      <c r="A1997" s="1">
        <v>40960</v>
      </c>
      <c r="B1997" s="9">
        <v>18.190000000000001</v>
      </c>
      <c r="C1997" s="9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>
        <f>I1996*(1-I$1+H1997)^($A1997-$A1996)*(2-G1997/G1996)</f>
        <v>13.158462240822997</v>
      </c>
      <c r="K1997">
        <v>13.21</v>
      </c>
      <c r="L1997">
        <f>ROW()</f>
        <v>1997</v>
      </c>
      <c r="M1997">
        <f>B1997/C1997</f>
        <v>0.81387024608501124</v>
      </c>
    </row>
    <row r="1998" spans="1:13" x14ac:dyDescent="0.25">
      <c r="A1998" s="1">
        <v>40961</v>
      </c>
      <c r="B1998" s="9">
        <v>18.190000000000001</v>
      </c>
      <c r="C1998" s="9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>
        <f>I1997*(1-I$1+H1998)^($A1998-$A1997)*(2-G1998/G1997)</f>
        <v>13.437826927335944</v>
      </c>
      <c r="K1998">
        <v>13.34</v>
      </c>
      <c r="L1998">
        <f>ROW()</f>
        <v>1998</v>
      </c>
      <c r="M1998">
        <f>B1998/C1998</f>
        <v>0.82344952467179722</v>
      </c>
    </row>
    <row r="1999" spans="1:13" x14ac:dyDescent="0.25">
      <c r="A1999" s="1">
        <v>40962</v>
      </c>
      <c r="B1999" s="9">
        <v>16.829999999999998</v>
      </c>
      <c r="C1999" s="9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>
        <f>I1998*(1-I$1+H1999)^($A1999-$A1998)*(2-G1999/G1998)</f>
        <v>13.563260486598804</v>
      </c>
      <c r="K1999">
        <v>13.58</v>
      </c>
      <c r="L1999">
        <f>ROW()</f>
        <v>1999</v>
      </c>
      <c r="M1999">
        <f>B1999/C1999</f>
        <v>0.80991337824831555</v>
      </c>
    </row>
    <row r="2000" spans="1:13" x14ac:dyDescent="0.25">
      <c r="A2000" s="1">
        <v>40963</v>
      </c>
      <c r="B2000" s="9">
        <v>17.309999999999999</v>
      </c>
      <c r="C2000" s="9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>
        <f>I1999*(1-I$1+H2000)^($A2000-$A1999)*(2-G2000/G1999)</f>
        <v>13.27636855751288</v>
      </c>
      <c r="K2000">
        <v>13.31</v>
      </c>
      <c r="L2000">
        <f>ROW()</f>
        <v>2000</v>
      </c>
      <c r="M2000">
        <f>B2000/C2000</f>
        <v>0.81728045325779031</v>
      </c>
    </row>
    <row r="2001" spans="1:13" x14ac:dyDescent="0.25">
      <c r="A2001" s="1">
        <v>40966</v>
      </c>
      <c r="B2001" s="9">
        <v>18.18</v>
      </c>
      <c r="C2001" s="9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>
        <f>I2000*(1-I$1+H2001)^($A2001-$A2000)*(2-G2001/G2000)</f>
        <v>13.124121737460248</v>
      </c>
      <c r="K2001">
        <v>13.21</v>
      </c>
      <c r="L2001">
        <f>ROW()</f>
        <v>2001</v>
      </c>
      <c r="M2001">
        <f>B2001/C2001</f>
        <v>0.83127572016460904</v>
      </c>
    </row>
    <row r="2002" spans="1:13" x14ac:dyDescent="0.25">
      <c r="A2002" s="1">
        <v>40967</v>
      </c>
      <c r="B2002" s="9">
        <v>17.95</v>
      </c>
      <c r="C2002" s="9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>
        <f>I2001*(1-I$1+H2002)^($A2002-$A2001)*(2-G2002/G2001)</f>
        <v>13.331665090080818</v>
      </c>
      <c r="K2002">
        <v>13.3</v>
      </c>
      <c r="L2002">
        <f>ROW()</f>
        <v>2002</v>
      </c>
      <c r="M2002">
        <f>B2002/C2002</f>
        <v>0.83101851851851838</v>
      </c>
    </row>
    <row r="2003" spans="1:13" x14ac:dyDescent="0.25">
      <c r="A2003" s="1">
        <v>40968</v>
      </c>
      <c r="B2003" s="9">
        <v>18.43</v>
      </c>
      <c r="C2003" s="9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>
        <f>I2002*(1-I$1+H2003)^($A2003-$A2002)*(2-G2003/G2002)</f>
        <v>13.39970678186819</v>
      </c>
      <c r="K2003">
        <v>13.5</v>
      </c>
      <c r="L2003">
        <f>ROW()</f>
        <v>2003</v>
      </c>
      <c r="M2003">
        <f>B2003/C2003</f>
        <v>0.84541284403669725</v>
      </c>
    </row>
    <row r="2004" spans="1:13" x14ac:dyDescent="0.25">
      <c r="A2004" s="1">
        <v>40969</v>
      </c>
      <c r="B2004" s="9">
        <v>17.260000000000002</v>
      </c>
      <c r="C2004" s="9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>
        <f>I2003*(1-I$1+H2004)^($A2004-$A2003)*(2-G2004/G2003)</f>
        <v>13.723101573445122</v>
      </c>
      <c r="K2004">
        <v>13.61</v>
      </c>
      <c r="L2004">
        <f>ROW()</f>
        <v>2004</v>
      </c>
      <c r="M2004">
        <f>B2004/C2004</f>
        <v>0.82073228720874947</v>
      </c>
    </row>
    <row r="2005" spans="1:13" x14ac:dyDescent="0.25">
      <c r="A2005" s="1">
        <v>40970</v>
      </c>
      <c r="B2005" s="9">
        <v>17.29</v>
      </c>
      <c r="C2005" s="9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>
        <f>I2004*(1-I$1+H2005)^($A2005-$A2004)*(2-G2005/G2004)</f>
        <v>13.378294140408235</v>
      </c>
      <c r="K2005">
        <v>13.36</v>
      </c>
      <c r="L2005">
        <f>ROW()</f>
        <v>2005</v>
      </c>
      <c r="M2005">
        <f>B2005/C2005</f>
        <v>0.81326434619002808</v>
      </c>
    </row>
    <row r="2006" spans="1:13" x14ac:dyDescent="0.25">
      <c r="A2006" s="1">
        <v>40973</v>
      </c>
      <c r="B2006" s="9">
        <v>18.05</v>
      </c>
      <c r="C2006" s="9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>
        <f>I2005*(1-I$1+H2006)^($A2006-$A2005)*(2-G2006/G2005)</f>
        <v>13.273201683645024</v>
      </c>
      <c r="K2006">
        <v>13.37</v>
      </c>
      <c r="L2006">
        <f>ROW()</f>
        <v>2006</v>
      </c>
      <c r="M2006">
        <f>B2006/C2006</f>
        <v>0.82082764893133253</v>
      </c>
    </row>
    <row r="2007" spans="1:13" x14ac:dyDescent="0.25">
      <c r="A2007" s="1">
        <v>40974</v>
      </c>
      <c r="B2007" s="9">
        <v>20.84</v>
      </c>
      <c r="C2007" s="9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>
        <f>I2006*(1-I$1+H2007)^($A2007-$A2006)*(2-G2007/G2006)</f>
        <v>13.090702335838738</v>
      </c>
      <c r="K2007">
        <v>13.06</v>
      </c>
      <c r="L2007">
        <f>ROW()</f>
        <v>2007</v>
      </c>
      <c r="M2007">
        <f>B2007/C2007</f>
        <v>0.8719665271966528</v>
      </c>
    </row>
    <row r="2008" spans="1:13" x14ac:dyDescent="0.25">
      <c r="A2008" s="1">
        <v>40975</v>
      </c>
      <c r="B2008" s="9">
        <v>19.07</v>
      </c>
      <c r="C2008" s="9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>
        <f>I2007*(1-I$1+H2008)^($A2008-$A2007)*(2-G2008/G2007)</f>
        <v>13.400240560573806</v>
      </c>
      <c r="K2008">
        <v>13.37</v>
      </c>
      <c r="L2008">
        <f>ROW()</f>
        <v>2008</v>
      </c>
      <c r="M2008">
        <f>B2008/C2008</f>
        <v>0.83934859154929586</v>
      </c>
    </row>
    <row r="2009" spans="1:13" x14ac:dyDescent="0.25">
      <c r="A2009" s="1">
        <v>40976</v>
      </c>
      <c r="B2009" s="9">
        <v>18.02</v>
      </c>
      <c r="C2009" s="9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>
        <f>I2008*(1-I$1+H2009)^($A2009-$A2008)*(2-G2009/G2008)</f>
        <v>13.571400675015907</v>
      </c>
      <c r="K2009">
        <v>13.59</v>
      </c>
      <c r="L2009">
        <f>ROW()</f>
        <v>2009</v>
      </c>
      <c r="M2009">
        <f>B2009/C2009</f>
        <v>0.82509157509157505</v>
      </c>
    </row>
    <row r="2010" spans="1:13" x14ac:dyDescent="0.25">
      <c r="A2010" s="1">
        <v>40977</v>
      </c>
      <c r="B2010" s="9">
        <v>17.11</v>
      </c>
      <c r="C2010" s="9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>
        <f>I2009*(1-I$1+H2010)^($A2010-$A2009)*(2-G2010/G2009)</f>
        <v>13.772666116689313</v>
      </c>
      <c r="K2010">
        <v>13.77</v>
      </c>
      <c r="L2010">
        <f>ROW()</f>
        <v>2010</v>
      </c>
      <c r="M2010">
        <f>B2010/C2010</f>
        <v>0.80631479736098022</v>
      </c>
    </row>
    <row r="2011" spans="1:13" x14ac:dyDescent="0.25">
      <c r="A2011" s="1">
        <v>40980</v>
      </c>
      <c r="B2011" s="9">
        <v>15.64</v>
      </c>
      <c r="C2011" s="9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>
        <f>I2010*(1-I$1+H2011)^($A2011-$A2010)*(2-G2011/G2010)</f>
        <v>14.017668748600205</v>
      </c>
      <c r="K2011">
        <v>14.01</v>
      </c>
      <c r="L2011">
        <f>ROW()</f>
        <v>2011</v>
      </c>
      <c r="M2011">
        <f>B2011/C2011</f>
        <v>0.75156174915905827</v>
      </c>
    </row>
    <row r="2012" spans="1:13" x14ac:dyDescent="0.25">
      <c r="A2012" s="1">
        <v>40981</v>
      </c>
      <c r="B2012" s="9">
        <v>14.73</v>
      </c>
      <c r="C2012" s="9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>
        <f>I2011*(1-I$1+H2012)^($A2012-$A2011)*(2-G2012/G2011)</f>
        <v>14.302319354252555</v>
      </c>
      <c r="K2012">
        <v>14.36</v>
      </c>
      <c r="L2012">
        <f>ROW()</f>
        <v>2012</v>
      </c>
      <c r="M2012">
        <f>B2012/C2012</f>
        <v>0.75153061224489792</v>
      </c>
    </row>
    <row r="2013" spans="1:13" x14ac:dyDescent="0.25">
      <c r="A2013" s="1">
        <v>40982</v>
      </c>
      <c r="B2013" s="9">
        <v>15.31</v>
      </c>
      <c r="C2013" s="9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>
        <f>I2012*(1-I$1+H2013)^($A2013-$A2012)*(2-G2013/G2012)</f>
        <v>14.05700720965336</v>
      </c>
      <c r="K2013">
        <v>14.3</v>
      </c>
      <c r="L2013">
        <f>ROW()</f>
        <v>2013</v>
      </c>
      <c r="M2013">
        <f>B2013/C2013</f>
        <v>0.73783132530120488</v>
      </c>
    </row>
    <row r="2014" spans="1:13" x14ac:dyDescent="0.25">
      <c r="A2014" s="1">
        <v>40983</v>
      </c>
      <c r="B2014" s="9">
        <v>15.43</v>
      </c>
      <c r="C2014" s="9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>
        <f>I2013*(1-I$1+H2014)^($A2014-$A2013)*(2-G2014/G2013)</f>
        <v>14.202127989942261</v>
      </c>
      <c r="K2014">
        <v>14.26</v>
      </c>
      <c r="L2014">
        <f>ROW()</f>
        <v>2014</v>
      </c>
      <c r="M2014">
        <f>B2014/C2014</f>
        <v>0.7512171372930867</v>
      </c>
    </row>
    <row r="2015" spans="1:13" x14ac:dyDescent="0.25">
      <c r="A2015" s="1">
        <v>40984</v>
      </c>
      <c r="B2015" s="9">
        <v>14.43</v>
      </c>
      <c r="C2015" s="9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>
        <f>I2014*(1-I$1+H2015)^($A2015-$A2014)*(2-G2015/G2014)</f>
        <v>14.229473223828556</v>
      </c>
      <c r="K2015">
        <v>14.19</v>
      </c>
      <c r="L2015">
        <f>ROW()</f>
        <v>2015</v>
      </c>
      <c r="M2015">
        <f>B2015/C2015</f>
        <v>0.70839469808541966</v>
      </c>
    </row>
    <row r="2016" spans="1:13" x14ac:dyDescent="0.25">
      <c r="A2016" s="1">
        <v>40987</v>
      </c>
      <c r="B2016" s="9">
        <v>15.04</v>
      </c>
      <c r="C2016" s="9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>
        <f>I2015*(1-I$1+H2016)^($A2016-$A2015)*(2-G2016/G2015)</f>
        <v>14.570258907926645</v>
      </c>
      <c r="K2016">
        <v>14.51</v>
      </c>
      <c r="L2016">
        <f>ROW()</f>
        <v>2016</v>
      </c>
      <c r="M2016">
        <f>B2016/C2016</f>
        <v>0.75426278836509519</v>
      </c>
    </row>
    <row r="2017" spans="1:13" x14ac:dyDescent="0.25">
      <c r="A2017" s="1">
        <v>40988</v>
      </c>
      <c r="B2017" s="9">
        <v>15.58</v>
      </c>
      <c r="C2017" s="9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>
        <f>I2016*(1-I$1+H2017)^($A2017-$A2016)*(2-G2017/G2016)</f>
        <v>14.600547502510384</v>
      </c>
      <c r="K2017">
        <v>14.64</v>
      </c>
      <c r="L2017">
        <f>ROW()</f>
        <v>2017</v>
      </c>
      <c r="M2017">
        <f>B2017/C2017</f>
        <v>0.78056112224448893</v>
      </c>
    </row>
    <row r="2018" spans="1:13" x14ac:dyDescent="0.25">
      <c r="A2018" s="1">
        <v>40989</v>
      </c>
      <c r="B2018" s="9">
        <v>15.13</v>
      </c>
      <c r="C2018" s="9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>
        <f>I2017*(1-I$1+H2018)^($A2018-$A2017)*(2-G2018/G2017)</f>
        <v>15.05952147744563</v>
      </c>
      <c r="K2018">
        <v>14.99</v>
      </c>
      <c r="L2018">
        <f>ROW()</f>
        <v>2018</v>
      </c>
      <c r="M2018">
        <f>B2018/C2018</f>
        <v>0.78597402597402599</v>
      </c>
    </row>
    <row r="2019" spans="1:13" x14ac:dyDescent="0.25">
      <c r="A2019" s="1">
        <v>40990</v>
      </c>
      <c r="B2019" s="9">
        <v>15.68</v>
      </c>
      <c r="C2019" s="9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>
        <f>I2018*(1-I$1+H2019)^($A2019-$A2018)*(2-G2019/G2018)</f>
        <v>14.717935406270371</v>
      </c>
      <c r="K2019">
        <v>14.86</v>
      </c>
      <c r="L2019">
        <f>ROW()</f>
        <v>2019</v>
      </c>
      <c r="M2019">
        <f>B2019/C2019</f>
        <v>0.8020460358056265</v>
      </c>
    </row>
    <row r="2020" spans="1:13" x14ac:dyDescent="0.25">
      <c r="A2020" s="1">
        <v>40991</v>
      </c>
      <c r="B2020" s="9">
        <v>14.82</v>
      </c>
      <c r="C2020" s="9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>
        <f>I2019*(1-I$1+H2020)^($A2020-$A2019)*(2-G2020/G2019)</f>
        <v>15.078357119121041</v>
      </c>
      <c r="K2020">
        <v>15.14</v>
      </c>
      <c r="L2020">
        <f>ROW()</f>
        <v>2020</v>
      </c>
      <c r="M2020">
        <f>B2020/C2020</f>
        <v>0.79506437768240346</v>
      </c>
    </row>
    <row r="2021" spans="1:13" x14ac:dyDescent="0.25">
      <c r="A2021" s="1">
        <v>40994</v>
      </c>
      <c r="B2021" s="9">
        <v>14.26</v>
      </c>
      <c r="C2021" s="9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>
        <f>I2020*(1-I$1+H2021)^($A2021-$A2020)*(2-G2021/G2020)</f>
        <v>15.922958568050049</v>
      </c>
      <c r="K2021">
        <v>15.88</v>
      </c>
      <c r="L2021">
        <f>ROW()</f>
        <v>2021</v>
      </c>
      <c r="M2021">
        <f>B2021/C2021</f>
        <v>0.81812966150315547</v>
      </c>
    </row>
    <row r="2022" spans="1:13" x14ac:dyDescent="0.25">
      <c r="A2022" s="1">
        <v>40995</v>
      </c>
      <c r="B2022" s="9">
        <v>15.57</v>
      </c>
      <c r="C2022" s="9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>
        <f>I2021*(1-I$1+H2022)^($A2022-$A2021)*(2-G2022/G2021)</f>
        <v>15.481532725414258</v>
      </c>
      <c r="K2022">
        <v>15.64</v>
      </c>
      <c r="L2022">
        <f>ROW()</f>
        <v>2022</v>
      </c>
      <c r="M2022">
        <f>B2022/C2022</f>
        <v>0.83844911147011314</v>
      </c>
    </row>
    <row r="2023" spans="1:13" x14ac:dyDescent="0.25">
      <c r="A2023" s="1">
        <v>40996</v>
      </c>
      <c r="B2023" s="9">
        <v>15.47</v>
      </c>
      <c r="C2023" s="9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>
        <f>I2022*(1-I$1+H2023)^($A2023-$A2022)*(2-G2023/G2022)</f>
        <v>15.643436303283371</v>
      </c>
      <c r="K2023">
        <v>15.51</v>
      </c>
      <c r="L2023">
        <f>ROW()</f>
        <v>2023</v>
      </c>
      <c r="M2023">
        <f>B2023/C2023</f>
        <v>0.82331027142096869</v>
      </c>
    </row>
    <row r="2024" spans="1:13" x14ac:dyDescent="0.25">
      <c r="A2024" s="1">
        <v>40997</v>
      </c>
      <c r="B2024" s="9">
        <v>15.48</v>
      </c>
      <c r="C2024" s="9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>
        <f>I2023*(1-I$1+H2024)^($A2024-$A2023)*(2-G2024/G2023)</f>
        <v>15.642894650337297</v>
      </c>
      <c r="K2024">
        <v>15.7</v>
      </c>
      <c r="L2024">
        <f>ROW()</f>
        <v>2024</v>
      </c>
      <c r="M2024">
        <f>B2024/C2024</f>
        <v>0.82165605095541405</v>
      </c>
    </row>
    <row r="2025" spans="1:13" x14ac:dyDescent="0.25">
      <c r="A2025" s="1">
        <v>40998</v>
      </c>
      <c r="B2025" s="9">
        <v>15.5</v>
      </c>
      <c r="C2025" s="9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>
        <f>I2024*(1-I$1+H2025)^($A2025-$A2024)*(2-G2025/G2024)</f>
        <v>16.032976667706489</v>
      </c>
      <c r="K2025">
        <v>15.84</v>
      </c>
      <c r="L2025">
        <f>ROW()</f>
        <v>2025</v>
      </c>
      <c r="M2025">
        <f>B2025/C2025</f>
        <v>0.83288554540569593</v>
      </c>
    </row>
    <row r="2026" spans="1:13" x14ac:dyDescent="0.25">
      <c r="A2026" s="1">
        <v>41001</v>
      </c>
      <c r="B2026" s="9">
        <v>15.64</v>
      </c>
      <c r="C2026" s="9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>
        <f>I2025*(1-I$1+H2026)^($A2026-$A2025)*(2-G2026/G2025)</f>
        <v>15.981879099000619</v>
      </c>
      <c r="K2026">
        <v>16.09</v>
      </c>
      <c r="L2026">
        <f>ROW()</f>
        <v>2026</v>
      </c>
      <c r="M2026">
        <f>B2026/C2026</f>
        <v>0.84723726977248104</v>
      </c>
    </row>
    <row r="2027" spans="1:13" x14ac:dyDescent="0.25">
      <c r="A2027" s="1">
        <v>41002</v>
      </c>
      <c r="B2027" s="9">
        <v>15.66</v>
      </c>
      <c r="C2027" s="9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>
        <f>I2026*(1-I$1+H2027)^($A2027-$A2026)*(2-G2027/G2026)</f>
        <v>15.979572832591257</v>
      </c>
      <c r="K2027">
        <v>16.04</v>
      </c>
      <c r="L2027">
        <f>ROW()</f>
        <v>2027</v>
      </c>
      <c r="M2027">
        <f>B2027/C2027</f>
        <v>0.83253588516746413</v>
      </c>
    </row>
    <row r="2028" spans="1:13" x14ac:dyDescent="0.25">
      <c r="A2028" s="1">
        <v>41003</v>
      </c>
      <c r="B2028" s="9">
        <v>16.420000000000002</v>
      </c>
      <c r="C2028" s="9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>
        <f>I2027*(1-I$1+H2028)^($A2028-$A2027)*(2-G2028/G2027)</f>
        <v>15.869116064752028</v>
      </c>
      <c r="K2028">
        <v>15.87</v>
      </c>
      <c r="L2028">
        <f>ROW()</f>
        <v>2028</v>
      </c>
      <c r="M2028">
        <f>B2028/C2028</f>
        <v>0.84421593830334207</v>
      </c>
    </row>
    <row r="2029" spans="1:13" x14ac:dyDescent="0.25">
      <c r="A2029" s="1">
        <v>41004</v>
      </c>
      <c r="B2029" s="9">
        <v>16.7</v>
      </c>
      <c r="C2029" s="9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>
        <f>I2028*(1-I$1+H2029)^($A2029-$A2028)*(2-G2029/G2028)</f>
        <v>15.6111043204276</v>
      </c>
      <c r="K2029">
        <v>15.82</v>
      </c>
      <c r="L2029">
        <f>ROW()</f>
        <v>2029</v>
      </c>
      <c r="M2029">
        <f>B2029/C2029</f>
        <v>0.84258324924318861</v>
      </c>
    </row>
    <row r="2030" spans="1:13" x14ac:dyDescent="0.25">
      <c r="A2030" s="1">
        <v>41008</v>
      </c>
      <c r="B2030" s="9">
        <v>18.809999999999999</v>
      </c>
      <c r="C2030" s="9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>
        <f>I2029*(1-I$1+H2030)^($A2030-$A2029)*(2-G2030/G2029)</f>
        <v>15.123252505221737</v>
      </c>
      <c r="K2030">
        <v>15.36</v>
      </c>
      <c r="L2030">
        <f>ROW()</f>
        <v>2030</v>
      </c>
      <c r="M2030">
        <f>B2030/C2030</f>
        <v>0.88684582743988671</v>
      </c>
    </row>
    <row r="2031" spans="1:13" x14ac:dyDescent="0.25">
      <c r="A2031" s="1">
        <v>41009</v>
      </c>
      <c r="B2031" s="9">
        <v>20.39</v>
      </c>
      <c r="C2031" s="9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>
        <f>I2030*(1-I$1+H2031)^($A2031-$A2030)*(2-G2031/G2030)</f>
        <v>14.549274708111419</v>
      </c>
      <c r="K2031">
        <v>14.56</v>
      </c>
      <c r="L2031">
        <f>ROW()</f>
        <v>2031</v>
      </c>
      <c r="M2031">
        <f>B2031/C2031</f>
        <v>0.90141467727674618</v>
      </c>
    </row>
    <row r="2032" spans="1:13" x14ac:dyDescent="0.25">
      <c r="A2032" s="1">
        <v>41010</v>
      </c>
      <c r="B2032" s="9">
        <v>20.02</v>
      </c>
      <c r="C2032" s="9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>
        <f>I2031*(1-I$1+H2032)^($A2032-$A2031)*(2-G2032/G2031)</f>
        <v>14.503727001131589</v>
      </c>
      <c r="K2032">
        <v>14.62</v>
      </c>
      <c r="L2032">
        <f>ROW()</f>
        <v>2032</v>
      </c>
      <c r="M2032">
        <f>B2032/C2032</f>
        <v>0.8909657320872274</v>
      </c>
    </row>
    <row r="2033" spans="1:13" x14ac:dyDescent="0.25">
      <c r="A2033" s="1">
        <v>41011</v>
      </c>
      <c r="B2033" s="9">
        <v>17.2</v>
      </c>
      <c r="C2033" s="9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>
        <f>I2032*(1-I$1+H2033)^($A2033-$A2032)*(2-G2033/G2032)</f>
        <v>15.305369083579773</v>
      </c>
      <c r="K2033">
        <v>15.12</v>
      </c>
      <c r="L2033">
        <f>ROW()</f>
        <v>2033</v>
      </c>
      <c r="M2033">
        <f>B2033/C2033</f>
        <v>0.84938271604938265</v>
      </c>
    </row>
    <row r="2034" spans="1:13" x14ac:dyDescent="0.25">
      <c r="A2034" s="1">
        <v>41012</v>
      </c>
      <c r="B2034" s="9">
        <v>19.55</v>
      </c>
      <c r="C2034" s="9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>
        <f>I2033*(1-I$1+H2034)^($A2034-$A2033)*(2-G2034/G2033)</f>
        <v>14.664599474894194</v>
      </c>
      <c r="K2034">
        <v>14.7</v>
      </c>
      <c r="L2034">
        <f>ROW()</f>
        <v>2034</v>
      </c>
      <c r="M2034">
        <f>B2034/C2034</f>
        <v>0.88904047294224653</v>
      </c>
    </row>
    <row r="2035" spans="1:13" x14ac:dyDescent="0.25">
      <c r="A2035" s="1">
        <v>41015</v>
      </c>
      <c r="B2035" s="9">
        <v>19.55</v>
      </c>
      <c r="C2035" s="9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>
        <f>I2034*(1-I$1+H2035)^($A2035-$A2034)*(2-G2035/G2034)</f>
        <v>14.820026636834287</v>
      </c>
      <c r="K2035">
        <v>14.89</v>
      </c>
      <c r="L2035">
        <f>ROW()</f>
        <v>2035</v>
      </c>
      <c r="M2035">
        <f>B2035/C2035</f>
        <v>0.88702359346642479</v>
      </c>
    </row>
    <row r="2036" spans="1:13" x14ac:dyDescent="0.25">
      <c r="A2036" s="1">
        <v>41016</v>
      </c>
      <c r="B2036" s="9">
        <v>18.46</v>
      </c>
      <c r="C2036" s="9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>
        <f>I2035*(1-I$1+H2036)^($A2036-$A2035)*(2-G2036/G2035)</f>
        <v>15.114246992182492</v>
      </c>
      <c r="K2036">
        <v>15.2</v>
      </c>
      <c r="L2036">
        <f>ROW()</f>
        <v>2036</v>
      </c>
      <c r="M2036">
        <f>B2036/C2036</f>
        <v>0.88537170263788967</v>
      </c>
    </row>
    <row r="2037" spans="1:13" x14ac:dyDescent="0.25">
      <c r="A2037" s="1">
        <v>41017</v>
      </c>
      <c r="B2037" s="9">
        <v>18.64</v>
      </c>
      <c r="C2037" s="9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>
        <f>I2036*(1-I$1+H2037)^($A2037-$A2036)*(2-G2037/G2036)</f>
        <v>15.055102652718556</v>
      </c>
      <c r="K2037">
        <v>15.12</v>
      </c>
      <c r="L2037">
        <f>ROW()</f>
        <v>2037</v>
      </c>
      <c r="M2037">
        <f>B2037/C2037</f>
        <v>0.88257575757575757</v>
      </c>
    </row>
    <row r="2038" spans="1:13" x14ac:dyDescent="0.25">
      <c r="A2038" s="1">
        <v>41018</v>
      </c>
      <c r="B2038" s="9">
        <v>18.36</v>
      </c>
      <c r="C2038" s="9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>
        <f>I2037*(1-I$1+H2038)^($A2038-$A2037)*(2-G2038/G2037)</f>
        <v>15.121854227586793</v>
      </c>
      <c r="K2038">
        <v>15.03</v>
      </c>
      <c r="L2038">
        <f>ROW()</f>
        <v>2038</v>
      </c>
      <c r="M2038">
        <f>B2038/C2038</f>
        <v>0.86481394253414978</v>
      </c>
    </row>
    <row r="2039" spans="1:13" x14ac:dyDescent="0.25">
      <c r="A2039" s="1">
        <v>41019</v>
      </c>
      <c r="B2039" s="9">
        <v>17.440000000000001</v>
      </c>
      <c r="C2039" s="9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>
        <f>I2038*(1-I$1+H2039)^($A2039-$A2038)*(2-G2039/G2038)</f>
        <v>15.40413407785284</v>
      </c>
      <c r="K2039">
        <v>15.31</v>
      </c>
      <c r="L2039">
        <f>ROW()</f>
        <v>2039</v>
      </c>
      <c r="M2039">
        <f>B2039/C2039</f>
        <v>0.8515625</v>
      </c>
    </row>
    <row r="2040" spans="1:13" x14ac:dyDescent="0.25">
      <c r="A2040" s="1">
        <v>41022</v>
      </c>
      <c r="B2040" s="9">
        <v>18.97</v>
      </c>
      <c r="C2040" s="9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>
        <f>I2039*(1-I$1+H2040)^($A2040-$A2039)*(2-G2040/G2039)</f>
        <v>15.048771864413201</v>
      </c>
      <c r="K2040">
        <v>15.07</v>
      </c>
      <c r="L2040">
        <f>ROW()</f>
        <v>2040</v>
      </c>
      <c r="M2040">
        <f>B2040/C2040</f>
        <v>0.88686302010285167</v>
      </c>
    </row>
    <row r="2041" spans="1:13" x14ac:dyDescent="0.25">
      <c r="A2041" s="1">
        <v>41023</v>
      </c>
      <c r="B2041" s="9">
        <v>18.100000000000001</v>
      </c>
      <c r="C2041" s="9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>
        <f>I2040*(1-I$1+H2041)^($A2041-$A2040)*(2-G2041/G2040)</f>
        <v>15.185121795373606</v>
      </c>
      <c r="K2041">
        <v>15.29</v>
      </c>
      <c r="L2041">
        <f>ROW()</f>
        <v>2041</v>
      </c>
      <c r="M2041">
        <f>B2041/C2041</f>
        <v>0.8824963432471965</v>
      </c>
    </row>
    <row r="2042" spans="1:13" x14ac:dyDescent="0.25">
      <c r="A2042" s="1">
        <v>41024</v>
      </c>
      <c r="B2042" s="9">
        <v>16.82</v>
      </c>
      <c r="C2042" s="9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>
        <f>I2041*(1-I$1+H2042)^($A2042-$A2041)*(2-G2042/G2041)</f>
        <v>15.752975062140949</v>
      </c>
      <c r="K2042">
        <v>15.54</v>
      </c>
      <c r="L2042">
        <f>ROW()</f>
        <v>2042</v>
      </c>
      <c r="M2042">
        <f>B2042/C2042</f>
        <v>0.86433710174717371</v>
      </c>
    </row>
    <row r="2043" spans="1:13" x14ac:dyDescent="0.25">
      <c r="A2043" s="1">
        <v>41025</v>
      </c>
      <c r="B2043" s="9">
        <v>16.239999999999998</v>
      </c>
      <c r="C2043" s="9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>
        <f>I2042*(1-I$1+H2043)^($A2043-$A2042)*(2-G2043/G2042)</f>
        <v>15.911617116702043</v>
      </c>
      <c r="K2043">
        <v>15.72</v>
      </c>
      <c r="L2043">
        <f>ROW()</f>
        <v>2043</v>
      </c>
      <c r="M2043">
        <f>B2043/C2043</f>
        <v>0.87547169811320746</v>
      </c>
    </row>
    <row r="2044" spans="1:13" x14ac:dyDescent="0.25">
      <c r="A2044" s="1">
        <v>41026</v>
      </c>
      <c r="B2044" s="9">
        <v>16.32</v>
      </c>
      <c r="C2044" s="9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>
        <f>I2043*(1-I$1+H2044)^($A2044-$A2043)*(2-G2044/G2043)</f>
        <v>16.03936622473627</v>
      </c>
      <c r="K2044">
        <v>16</v>
      </c>
      <c r="L2044">
        <f>ROW()</f>
        <v>2044</v>
      </c>
      <c r="M2044">
        <f>B2044/C2044</f>
        <v>0.87086446104589121</v>
      </c>
    </row>
    <row r="2045" spans="1:13" x14ac:dyDescent="0.25">
      <c r="A2045" s="1">
        <v>41029</v>
      </c>
      <c r="B2045" s="9">
        <v>17.149999999999999</v>
      </c>
      <c r="C2045" s="9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>
        <f>I2044*(1-I$1+H2045)^($A2045-$A2044)*(2-G2045/G2044)</f>
        <v>15.97238629099982</v>
      </c>
      <c r="K2045">
        <v>15.95</v>
      </c>
      <c r="L2045">
        <f>ROW()</f>
        <v>2045</v>
      </c>
      <c r="M2045">
        <f>B2045/C2045</f>
        <v>0.8876811594202898</v>
      </c>
    </row>
    <row r="2046" spans="1:13" x14ac:dyDescent="0.25">
      <c r="A2046" s="1">
        <v>41030</v>
      </c>
      <c r="B2046" s="9">
        <v>16.600000000000001</v>
      </c>
      <c r="C2046" s="9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>
        <f>I2045*(1-I$1+H2046)^($A2046-$A2045)*(2-G2046/G2045)</f>
        <v>16.096314630125232</v>
      </c>
      <c r="K2046">
        <v>16.329999999999998</v>
      </c>
      <c r="L2046">
        <f>ROW()</f>
        <v>2046</v>
      </c>
      <c r="M2046">
        <f>B2046/C2046</f>
        <v>0.86774699424986945</v>
      </c>
    </row>
    <row r="2047" spans="1:13" x14ac:dyDescent="0.25">
      <c r="A2047" s="1">
        <v>41031</v>
      </c>
      <c r="B2047" s="9">
        <v>16.88</v>
      </c>
      <c r="C2047" s="9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>
        <f>I2046*(1-I$1+H2047)^($A2047-$A2046)*(2-G2047/G2046)</f>
        <v>16.275999390334935</v>
      </c>
      <c r="K2047">
        <v>16.13</v>
      </c>
      <c r="L2047">
        <f>ROW()</f>
        <v>2047</v>
      </c>
      <c r="M2047">
        <f>B2047/C2047</f>
        <v>0.88795370857443434</v>
      </c>
    </row>
    <row r="2048" spans="1:13" x14ac:dyDescent="0.25">
      <c r="A2048" s="1">
        <v>41032</v>
      </c>
      <c r="B2048" s="9">
        <v>17.559999999999999</v>
      </c>
      <c r="C2048" s="9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>
        <f>I2047*(1-I$1+H2048)^($A2048-$A2047)*(2-G2048/G2047)</f>
        <v>16.126620137365695</v>
      </c>
      <c r="K2048">
        <v>16.28</v>
      </c>
      <c r="L2048">
        <f>ROW()</f>
        <v>2048</v>
      </c>
      <c r="M2048">
        <f>B2048/C2048</f>
        <v>0.90051282051282044</v>
      </c>
    </row>
    <row r="2049" spans="1:13" x14ac:dyDescent="0.25">
      <c r="A2049" s="1">
        <v>41033</v>
      </c>
      <c r="B2049" s="9">
        <v>19.16</v>
      </c>
      <c r="C2049" s="9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>
        <f>I2048*(1-I$1+H2049)^($A2049-$A2048)*(2-G2049/G2048)</f>
        <v>15.84859581052585</v>
      </c>
      <c r="K2049">
        <v>15.87</v>
      </c>
      <c r="L2049">
        <f>ROW()</f>
        <v>2049</v>
      </c>
      <c r="M2049">
        <f>B2049/C2049</f>
        <v>0.92471042471042475</v>
      </c>
    </row>
    <row r="2050" spans="1:13" x14ac:dyDescent="0.25">
      <c r="A2050" s="1">
        <v>41036</v>
      </c>
      <c r="B2050" s="9">
        <v>18.940000000000001</v>
      </c>
      <c r="C2050" s="9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>
        <f>I2049*(1-I$1+H2050)^($A2050-$A2049)*(2-G2050/G2049)</f>
        <v>16.075577010984112</v>
      </c>
      <c r="K2050">
        <v>16.059999999999999</v>
      </c>
      <c r="L2050">
        <f>ROW()</f>
        <v>2050</v>
      </c>
      <c r="M2050">
        <f>B2050/C2050</f>
        <v>0.92616136919315417</v>
      </c>
    </row>
    <row r="2051" spans="1:13" x14ac:dyDescent="0.25">
      <c r="A2051" s="1">
        <v>41037</v>
      </c>
      <c r="B2051" s="9">
        <v>19.05</v>
      </c>
      <c r="C2051" s="9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>
        <f>I2050*(1-I$1+H2051)^($A2051-$A2050)*(2-G2051/G2050)</f>
        <v>15.891010598063001</v>
      </c>
      <c r="K2051">
        <v>15.73</v>
      </c>
      <c r="L2051">
        <f>ROW()</f>
        <v>2051</v>
      </c>
      <c r="M2051">
        <f>B2051/C2051</f>
        <v>0.91542527630946668</v>
      </c>
    </row>
    <row r="2052" spans="1:13" x14ac:dyDescent="0.25">
      <c r="A2052" s="1">
        <v>41038</v>
      </c>
      <c r="B2052" s="9">
        <v>20.079999999999998</v>
      </c>
      <c r="C2052" s="9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>
        <f>I2051*(1-I$1+H2052)^($A2052-$A2051)*(2-G2052/G2051)</f>
        <v>15.600057066348096</v>
      </c>
      <c r="K2052">
        <v>15.57</v>
      </c>
      <c r="L2052">
        <f>ROW()</f>
        <v>2052</v>
      </c>
      <c r="M2052">
        <f>B2052/C2052</f>
        <v>0.93265211333023679</v>
      </c>
    </row>
    <row r="2053" spans="1:13" x14ac:dyDescent="0.25">
      <c r="A2053" s="1">
        <v>41039</v>
      </c>
      <c r="B2053" s="9">
        <v>18.829999999999998</v>
      </c>
      <c r="C2053" s="9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>
        <f>I2052*(1-I$1+H2053)^($A2053-$A2052)*(2-G2053/G2052)</f>
        <v>15.892238430930075</v>
      </c>
      <c r="K2053">
        <v>15.82</v>
      </c>
      <c r="L2053">
        <f>ROW()</f>
        <v>2053</v>
      </c>
      <c r="M2053">
        <f>B2053/C2053</f>
        <v>0.9022520364159079</v>
      </c>
    </row>
    <row r="2054" spans="1:13" x14ac:dyDescent="0.25">
      <c r="A2054" s="1">
        <v>41040</v>
      </c>
      <c r="B2054" s="9">
        <v>19.89</v>
      </c>
      <c r="C2054" s="9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>
        <f>I2053*(1-I$1+H2054)^($A2054-$A2053)*(2-G2054/G2053)</f>
        <v>15.557793023343487</v>
      </c>
      <c r="K2054">
        <v>15.72</v>
      </c>
      <c r="L2054">
        <f>ROW()</f>
        <v>2054</v>
      </c>
      <c r="M2054">
        <f>B2054/C2054</f>
        <v>0.9229698375870069</v>
      </c>
    </row>
    <row r="2055" spans="1:13" x14ac:dyDescent="0.25">
      <c r="A2055" s="1">
        <v>41043</v>
      </c>
      <c r="B2055" s="9">
        <v>21.87</v>
      </c>
      <c r="C2055" s="9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>
        <f>I2054*(1-I$1+H2055)^($A2055-$A2054)*(2-G2055/G2054)</f>
        <v>14.940312907935109</v>
      </c>
      <c r="K2055">
        <v>15.19</v>
      </c>
      <c r="L2055">
        <f>ROW()</f>
        <v>2055</v>
      </c>
      <c r="M2055">
        <f>B2055/C2055</f>
        <v>0.95211144971702233</v>
      </c>
    </row>
    <row r="2056" spans="1:13" x14ac:dyDescent="0.25">
      <c r="A2056" s="1">
        <v>41044</v>
      </c>
      <c r="B2056" s="9">
        <v>21.97</v>
      </c>
      <c r="C2056" s="9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>
        <f>I2055*(1-I$1+H2056)^($A2056-$A2055)*(2-G2056/G2055)</f>
        <v>14.567048979390112</v>
      </c>
      <c r="K2056">
        <v>14.64</v>
      </c>
      <c r="L2056">
        <f>ROW()</f>
        <v>2056</v>
      </c>
      <c r="M2056">
        <f>B2056/C2056</f>
        <v>0.91847826086956508</v>
      </c>
    </row>
    <row r="2057" spans="1:13" x14ac:dyDescent="0.25">
      <c r="A2057" s="1">
        <v>41045</v>
      </c>
      <c r="B2057" s="9">
        <v>22.27</v>
      </c>
      <c r="C2057" s="9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>
        <f>I2056*(1-I$1+H2057)^($A2057-$A2056)*(2-G2057/G2056)</f>
        <v>14.301702847768045</v>
      </c>
      <c r="K2057">
        <v>14.24</v>
      </c>
      <c r="L2057">
        <f>ROW()</f>
        <v>2057</v>
      </c>
      <c r="M2057">
        <f>B2057/C2057</f>
        <v>0.89365971107544129</v>
      </c>
    </row>
    <row r="2058" spans="1:13" x14ac:dyDescent="0.25">
      <c r="A2058" s="1">
        <v>41046</v>
      </c>
      <c r="B2058" s="9">
        <v>24.49</v>
      </c>
      <c r="C2058" s="9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>
        <f>I2057*(1-I$1+H2058)^($A2058-$A2057)*(2-G2058/G2057)</f>
        <v>14.159416042683054</v>
      </c>
      <c r="K2058">
        <v>14</v>
      </c>
      <c r="L2058">
        <f>ROW()</f>
        <v>2058</v>
      </c>
      <c r="M2058">
        <f>B2058/C2058</f>
        <v>0.92730026505111696</v>
      </c>
    </row>
    <row r="2059" spans="1:13" x14ac:dyDescent="0.25">
      <c r="A2059" s="1">
        <v>41047</v>
      </c>
      <c r="B2059" s="9">
        <v>25.1</v>
      </c>
      <c r="C2059" s="9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>
        <f>I2058*(1-I$1+H2059)^($A2059-$A2058)*(2-G2059/G2058)</f>
        <v>13.661466493427524</v>
      </c>
      <c r="K2059">
        <v>13.77</v>
      </c>
      <c r="L2059">
        <f>ROW()</f>
        <v>2059</v>
      </c>
      <c r="M2059">
        <f>B2059/C2059</f>
        <v>0.90744757772957341</v>
      </c>
    </row>
    <row r="2060" spans="1:13" x14ac:dyDescent="0.25">
      <c r="A2060" s="1">
        <v>41050</v>
      </c>
      <c r="B2060" s="9">
        <v>22.01</v>
      </c>
      <c r="C2060" s="9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>
        <f>I2059*(1-I$1+H2060)^($A2060-$A2059)*(2-G2060/G2059)</f>
        <v>14.139755706052034</v>
      </c>
      <c r="K2060">
        <v>14.24</v>
      </c>
      <c r="L2060">
        <f>ROW()</f>
        <v>2060</v>
      </c>
      <c r="M2060">
        <f>B2060/C2060</f>
        <v>0.89073249696479162</v>
      </c>
    </row>
    <row r="2061" spans="1:13" x14ac:dyDescent="0.25">
      <c r="A2061" s="1">
        <v>41051</v>
      </c>
      <c r="B2061" s="9">
        <v>22.48</v>
      </c>
      <c r="C2061" s="9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>
        <f>I2060*(1-I$1+H2061)^($A2061-$A2060)*(2-G2061/G2060)</f>
        <v>13.954629788079936</v>
      </c>
      <c r="K2061">
        <v>13.78</v>
      </c>
      <c r="L2061">
        <f>ROW()</f>
        <v>2061</v>
      </c>
      <c r="M2061">
        <f>B2061/C2061</f>
        <v>0.89100277447483156</v>
      </c>
    </row>
    <row r="2062" spans="1:13" x14ac:dyDescent="0.25">
      <c r="A2062" s="1">
        <v>41052</v>
      </c>
      <c r="B2062" s="9">
        <v>22.33</v>
      </c>
      <c r="C2062" s="9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>
        <f>I2061*(1-I$1+H2062)^($A2062-$A2061)*(2-G2062/G2061)</f>
        <v>14.176499774456389</v>
      </c>
      <c r="K2062">
        <v>14.11</v>
      </c>
      <c r="L2062">
        <f>ROW()</f>
        <v>2062</v>
      </c>
      <c r="M2062">
        <f>B2062/C2062</f>
        <v>0.88928713659896452</v>
      </c>
    </row>
    <row r="2063" spans="1:13" x14ac:dyDescent="0.25">
      <c r="A2063" s="1">
        <v>41053</v>
      </c>
      <c r="B2063" s="9">
        <v>21.54</v>
      </c>
      <c r="C2063" s="9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>
        <f>I2062*(1-I$1+H2063)^($A2063-$A2062)*(2-G2063/G2062)</f>
        <v>14.192746274582289</v>
      </c>
      <c r="K2063">
        <v>14.06</v>
      </c>
      <c r="L2063">
        <f>ROW()</f>
        <v>2063</v>
      </c>
      <c r="M2063">
        <f>B2063/C2063</f>
        <v>0.86924939467312345</v>
      </c>
    </row>
    <row r="2064" spans="1:13" x14ac:dyDescent="0.25">
      <c r="A2064" s="1">
        <v>41054</v>
      </c>
      <c r="B2064" s="9">
        <v>21.76</v>
      </c>
      <c r="C2064" s="9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>
        <f>I2063*(1-I$1+H2064)^($A2064-$A2063)*(2-G2064/G2063)</f>
        <v>14.412677027210369</v>
      </c>
      <c r="K2064">
        <v>14.2</v>
      </c>
      <c r="L2064">
        <f>ROW()</f>
        <v>2064</v>
      </c>
      <c r="M2064">
        <f>B2064/C2064</f>
        <v>0.87284396309667078</v>
      </c>
    </row>
    <row r="2065" spans="1:13" x14ac:dyDescent="0.25">
      <c r="A2065" s="1">
        <v>41058</v>
      </c>
      <c r="B2065" s="9">
        <v>21.03</v>
      </c>
      <c r="C2065" s="9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>
        <f>I2064*(1-I$1+H2065)^($A2065-$A2064)*(2-G2065/G2064)</f>
        <v>14.681493690521835</v>
      </c>
      <c r="K2065">
        <v>14.2</v>
      </c>
      <c r="L2065">
        <f>ROW()</f>
        <v>2065</v>
      </c>
      <c r="M2065">
        <f>B2065/C2065</f>
        <v>0.8802846379238175</v>
      </c>
    </row>
    <row r="2066" spans="1:13" x14ac:dyDescent="0.25">
      <c r="A2066" s="1">
        <v>41059</v>
      </c>
      <c r="B2066" s="9">
        <v>24.14</v>
      </c>
      <c r="C2066" s="9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>
        <f>I2065*(1-I$1+H2066)^($A2066-$A2065)*(2-G2066/G2065)</f>
        <v>14.173160217498848</v>
      </c>
      <c r="K2066">
        <v>14.28</v>
      </c>
      <c r="L2066">
        <f>ROW()</f>
        <v>2066</v>
      </c>
      <c r="M2066">
        <f>B2066/C2066</f>
        <v>0.92172584956090109</v>
      </c>
    </row>
    <row r="2067" spans="1:13" x14ac:dyDescent="0.25">
      <c r="A2067" s="1">
        <v>41060</v>
      </c>
      <c r="B2067" s="9">
        <v>24.06</v>
      </c>
      <c r="C2067" s="9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>
        <f>I2066*(1-I$1+H2067)^($A2067-$A2066)*(2-G2067/G2066)</f>
        <v>13.97051138673687</v>
      </c>
      <c r="K2067">
        <v>14.32</v>
      </c>
      <c r="L2067">
        <f>ROW()</f>
        <v>2067</v>
      </c>
      <c r="M2067">
        <f>B2067/C2067</f>
        <v>0.91762013729977121</v>
      </c>
    </row>
    <row r="2068" spans="1:13" x14ac:dyDescent="0.25">
      <c r="A2068" s="1">
        <v>41061</v>
      </c>
      <c r="B2068" s="9">
        <v>26.66</v>
      </c>
      <c r="C2068" s="9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>
        <f>I2067*(1-I$1+H2068)^($A2068-$A2067)*(2-G2068/G2067)</f>
        <v>13.350341500631487</v>
      </c>
      <c r="K2068">
        <v>13.6</v>
      </c>
      <c r="L2068">
        <f>ROW()</f>
        <v>2068</v>
      </c>
      <c r="M2068">
        <f>B2068/C2068</f>
        <v>0.93642430628731999</v>
      </c>
    </row>
    <row r="2069" spans="1:13" x14ac:dyDescent="0.25">
      <c r="A2069" s="1">
        <v>41064</v>
      </c>
      <c r="B2069" s="9">
        <v>26.12</v>
      </c>
      <c r="C2069" s="9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>
        <f>I2068*(1-I$1+H2069)^($A2069-$A2068)*(2-G2069/G2068)</f>
        <v>13.218836771471077</v>
      </c>
      <c r="K2069">
        <v>13.42</v>
      </c>
      <c r="L2069">
        <f>ROW()</f>
        <v>2069</v>
      </c>
      <c r="M2069">
        <f>B2069/C2069</f>
        <v>0.92887624466571839</v>
      </c>
    </row>
    <row r="2070" spans="1:13" x14ac:dyDescent="0.25">
      <c r="A2070" s="1">
        <v>41065</v>
      </c>
      <c r="B2070" s="9">
        <v>24.68</v>
      </c>
      <c r="C2070" s="9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>
        <f>I2069*(1-I$1+H2070)^($A2070-$A2069)*(2-G2070/G2069)</f>
        <v>13.493530880259236</v>
      </c>
      <c r="K2070">
        <v>13.42</v>
      </c>
      <c r="L2070">
        <f>ROW()</f>
        <v>2070</v>
      </c>
      <c r="M2070">
        <f>B2070/C2070</f>
        <v>0.91849646445850386</v>
      </c>
    </row>
    <row r="2071" spans="1:13" x14ac:dyDescent="0.25">
      <c r="A2071" s="1">
        <v>41066</v>
      </c>
      <c r="B2071" s="9">
        <v>22.16</v>
      </c>
      <c r="C2071" s="9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>
        <f>I2070*(1-I$1+H2071)^($A2071-$A2070)*(2-G2071/G2070)</f>
        <v>13.881686825254398</v>
      </c>
      <c r="K2071">
        <v>13.72</v>
      </c>
      <c r="L2071">
        <f>ROW()</f>
        <v>2071</v>
      </c>
      <c r="M2071">
        <f>B2071/C2071</f>
        <v>0.89680291380008093</v>
      </c>
    </row>
    <row r="2072" spans="1:13" x14ac:dyDescent="0.25">
      <c r="A2072" s="1">
        <v>41067</v>
      </c>
      <c r="B2072" s="9">
        <v>21.72</v>
      </c>
      <c r="C2072" s="9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>
        <f>I2071*(1-I$1+H2072)^($A2072-$A2071)*(2-G2072/G2071)</f>
        <v>13.956577633025404</v>
      </c>
      <c r="K2072">
        <v>14.01</v>
      </c>
      <c r="L2072">
        <f>ROW()</f>
        <v>2072</v>
      </c>
      <c r="M2072">
        <f>B2072/C2072</f>
        <v>0.88761749080506747</v>
      </c>
    </row>
    <row r="2073" spans="1:13" x14ac:dyDescent="0.25">
      <c r="A2073" s="1">
        <v>41068</v>
      </c>
      <c r="B2073" s="9">
        <v>21.23</v>
      </c>
      <c r="C2073" s="9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>
        <f>I2072*(1-I$1+H2073)^($A2073-$A2072)*(2-G2073/G2072)</f>
        <v>14.565231712970958</v>
      </c>
      <c r="K2073">
        <v>14.01</v>
      </c>
      <c r="L2073">
        <f>ROW()</f>
        <v>2073</v>
      </c>
      <c r="M2073">
        <f>B2073/C2073</f>
        <v>0.89805414551607443</v>
      </c>
    </row>
    <row r="2074" spans="1:13" x14ac:dyDescent="0.25">
      <c r="A2074" s="1">
        <v>41071</v>
      </c>
      <c r="B2074" s="9">
        <v>23.56</v>
      </c>
      <c r="C2074" s="9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>
        <f>I2073*(1-I$1+H2074)^($A2074-$A2073)*(2-G2074/G2073)</f>
        <v>13.374550319368245</v>
      </c>
      <c r="K2074">
        <v>13.98</v>
      </c>
      <c r="L2074">
        <f>ROW()</f>
        <v>2074</v>
      </c>
      <c r="M2074">
        <f>B2074/C2074</f>
        <v>0.9239215686274509</v>
      </c>
    </row>
    <row r="2075" spans="1:13" x14ac:dyDescent="0.25">
      <c r="A2075" s="1">
        <v>41072</v>
      </c>
      <c r="B2075" s="9">
        <v>22.09</v>
      </c>
      <c r="C2075" s="9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>
        <f>I2074*(1-I$1+H2075)^($A2075-$A2074)*(2-G2075/G2074)</f>
        <v>13.524336780698157</v>
      </c>
      <c r="K2075">
        <v>13.98</v>
      </c>
      <c r="L2075">
        <f>ROW()</f>
        <v>2075</v>
      </c>
      <c r="M2075">
        <f>B2075/C2075</f>
        <v>0.88572574178027264</v>
      </c>
    </row>
    <row r="2076" spans="1:13" x14ac:dyDescent="0.25">
      <c r="A2076" s="1">
        <v>41073</v>
      </c>
      <c r="B2076" s="9">
        <v>24.27</v>
      </c>
      <c r="C2076" s="9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>
        <f>I2075*(1-I$1+H2076)^($A2076-$A2075)*(2-G2076/G2075)</f>
        <v>13.112212553330291</v>
      </c>
      <c r="K2076">
        <v>13.2</v>
      </c>
      <c r="L2076">
        <f>ROW()</f>
        <v>2076</v>
      </c>
      <c r="M2076">
        <f>B2076/C2076</f>
        <v>0.91584905660377358</v>
      </c>
    </row>
    <row r="2077" spans="1:13" x14ac:dyDescent="0.25">
      <c r="A2077" s="1">
        <v>41074</v>
      </c>
      <c r="B2077" s="9">
        <v>21.68</v>
      </c>
      <c r="C2077" s="9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>
        <f>I2076*(1-I$1+H2077)^($A2077-$A2076)*(2-G2077/G2076)</f>
        <v>13.583300489768787</v>
      </c>
      <c r="K2077">
        <v>13.52</v>
      </c>
      <c r="L2077">
        <f>ROW()</f>
        <v>2077</v>
      </c>
      <c r="M2077">
        <f>B2077/C2077</f>
        <v>0.86719999999999997</v>
      </c>
    </row>
    <row r="2078" spans="1:13" x14ac:dyDescent="0.25">
      <c r="A2078" s="1">
        <v>41075</v>
      </c>
      <c r="B2078" s="9">
        <v>21.11</v>
      </c>
      <c r="C2078" s="9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>
        <f>I2077*(1-I$1+H2078)^($A2078-$A2077)*(2-G2078/G2077)</f>
        <v>14.208597987307938</v>
      </c>
      <c r="K2078">
        <v>13.84</v>
      </c>
      <c r="L2078">
        <f>ROW()</f>
        <v>2078</v>
      </c>
      <c r="M2078">
        <f>B2078/C2078</f>
        <v>0.89184621884241644</v>
      </c>
    </row>
    <row r="2079" spans="1:13" x14ac:dyDescent="0.25">
      <c r="A2079" s="1">
        <v>41078</v>
      </c>
      <c r="B2079" s="9">
        <v>18.32</v>
      </c>
      <c r="C2079" s="9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>
        <f>I2078*(1-I$1+H2079)^($A2079-$A2078)*(2-G2079/G2078)</f>
        <v>14.477354855710434</v>
      </c>
      <c r="K2079">
        <v>14.48</v>
      </c>
      <c r="L2079">
        <f>ROW()</f>
        <v>2079</v>
      </c>
      <c r="M2079">
        <f>B2079/C2079</f>
        <v>0.82783551739719841</v>
      </c>
    </row>
    <row r="2080" spans="1:13" x14ac:dyDescent="0.25">
      <c r="A2080" s="1">
        <v>41079</v>
      </c>
      <c r="B2080" s="9">
        <v>18.38</v>
      </c>
      <c r="C2080" s="9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>
        <f>I2079*(1-I$1+H2080)^($A2080-$A2079)*(2-G2080/G2079)</f>
        <v>14.512816037839663</v>
      </c>
      <c r="K2080">
        <v>14.65</v>
      </c>
      <c r="L2080">
        <f>ROW()</f>
        <v>2080</v>
      </c>
      <c r="M2080">
        <f>B2080/C2080</f>
        <v>0.83850364963503643</v>
      </c>
    </row>
    <row r="2081" spans="1:13" x14ac:dyDescent="0.25">
      <c r="A2081" s="1">
        <v>41080</v>
      </c>
      <c r="B2081" s="9">
        <v>17.239999999999998</v>
      </c>
      <c r="C2081" s="9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>
        <f>I2080*(1-I$1+H2081)^($A2081-$A2080)*(2-G2081/G2080)</f>
        <v>15.007256154990513</v>
      </c>
      <c r="K2081">
        <v>14.9</v>
      </c>
      <c r="L2081">
        <f>ROW()</f>
        <v>2081</v>
      </c>
      <c r="M2081">
        <f>B2081/C2081</f>
        <v>0.82725527831094048</v>
      </c>
    </row>
    <row r="2082" spans="1:13" x14ac:dyDescent="0.25">
      <c r="A2082" s="1">
        <v>41081</v>
      </c>
      <c r="B2082" s="9">
        <v>20.079999999999998</v>
      </c>
      <c r="C2082" s="9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>
        <f>I2081*(1-I$1+H2082)^($A2082-$A2081)*(2-G2082/G2081)</f>
        <v>14.405775377245231</v>
      </c>
      <c r="K2082">
        <v>14.54</v>
      </c>
      <c r="L2082">
        <f>ROW()</f>
        <v>2082</v>
      </c>
      <c r="M2082">
        <f>B2082/C2082</f>
        <v>0.86701208981001721</v>
      </c>
    </row>
    <row r="2083" spans="1:13" x14ac:dyDescent="0.25">
      <c r="A2083" s="1">
        <v>41082</v>
      </c>
      <c r="B2083" s="9">
        <v>18.11</v>
      </c>
      <c r="C2083" s="9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>
        <f>I2082*(1-I$1+H2083)^($A2083-$A2082)*(2-G2083/G2082)</f>
        <v>14.586217166110806</v>
      </c>
      <c r="K2083">
        <v>15</v>
      </c>
      <c r="L2083">
        <f>ROW()</f>
        <v>2083</v>
      </c>
      <c r="M2083">
        <f>B2083/C2083</f>
        <v>0.84193398419339838</v>
      </c>
    </row>
    <row r="2084" spans="1:13" x14ac:dyDescent="0.25">
      <c r="A2084" s="1">
        <v>41085</v>
      </c>
      <c r="B2084" s="9">
        <v>20.38</v>
      </c>
      <c r="C2084" s="9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>
        <f>I2083*(1-I$1+H2084)^($A2084-$A2083)*(2-G2084/G2083)</f>
        <v>14.463811939979164</v>
      </c>
      <c r="K2084">
        <v>14.43</v>
      </c>
      <c r="L2084">
        <f>ROW()</f>
        <v>2084</v>
      </c>
      <c r="M2084">
        <f>B2084/C2084</f>
        <v>0.88493269648284834</v>
      </c>
    </row>
    <row r="2085" spans="1:13" x14ac:dyDescent="0.25">
      <c r="A2085" s="1">
        <v>41086</v>
      </c>
      <c r="B2085" s="9">
        <v>19.72</v>
      </c>
      <c r="C2085" s="9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>
        <f>I2084*(1-I$1+H2085)^($A2085-$A2084)*(2-G2085/G2084)</f>
        <v>14.711714398107345</v>
      </c>
      <c r="K2085">
        <v>14.73</v>
      </c>
      <c r="L2085">
        <f>ROW()</f>
        <v>2085</v>
      </c>
      <c r="M2085">
        <f>B2085/C2085</f>
        <v>0.8776145972407654</v>
      </c>
    </row>
    <row r="2086" spans="1:13" x14ac:dyDescent="0.25">
      <c r="A2086" s="1">
        <v>41087</v>
      </c>
      <c r="B2086" s="9">
        <v>19.45</v>
      </c>
      <c r="C2086" s="9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>
        <f>I2085*(1-I$1+H2086)^($A2086-$A2085)*(2-G2086/G2085)</f>
        <v>14.871811497215949</v>
      </c>
      <c r="K2086">
        <v>14.78</v>
      </c>
      <c r="L2086">
        <f>ROW()</f>
        <v>2086</v>
      </c>
      <c r="M2086">
        <f>B2086/C2086</f>
        <v>0.86985688729874777</v>
      </c>
    </row>
    <row r="2087" spans="1:13" x14ac:dyDescent="0.25">
      <c r="A2087" s="1">
        <v>41088</v>
      </c>
      <c r="B2087" s="9">
        <v>19.71</v>
      </c>
      <c r="C2087" s="9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>
        <f>I2086*(1-I$1+H2087)^($A2087-$A2086)*(2-G2087/G2086)</f>
        <v>15.043383225630061</v>
      </c>
      <c r="K2087">
        <v>15.05</v>
      </c>
      <c r="L2087">
        <f>ROW()</f>
        <v>2087</v>
      </c>
      <c r="M2087">
        <f>B2087/C2087</f>
        <v>0.88584269662921356</v>
      </c>
    </row>
    <row r="2088" spans="1:13" x14ac:dyDescent="0.25">
      <c r="A2088" s="1">
        <v>41089</v>
      </c>
      <c r="B2088" s="9">
        <v>17.079999999999998</v>
      </c>
      <c r="C2088" s="9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>
        <f>I2087*(1-I$1+H2088)^($A2088-$A2087)*(2-G2088/G2087)</f>
        <v>15.565239551347513</v>
      </c>
      <c r="K2088">
        <v>15.54</v>
      </c>
      <c r="L2088">
        <f>ROW()</f>
        <v>2088</v>
      </c>
      <c r="M2088">
        <f>B2088/C2088</f>
        <v>0.84055118110236215</v>
      </c>
    </row>
    <row r="2089" spans="1:13" x14ac:dyDescent="0.25">
      <c r="A2089" s="1">
        <v>41092</v>
      </c>
      <c r="B2089" s="9">
        <v>16.8</v>
      </c>
      <c r="C2089" s="9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>
        <f>I2088*(1-I$1+H2089)^($A2089-$A2088)*(2-G2089/G2088)</f>
        <v>15.88458623503133</v>
      </c>
      <c r="K2089">
        <v>15.91</v>
      </c>
      <c r="L2089">
        <f>ROW()</f>
        <v>2089</v>
      </c>
      <c r="M2089">
        <f>B2089/C2089</f>
        <v>0.8489135927235979</v>
      </c>
    </row>
    <row r="2090" spans="1:13" x14ac:dyDescent="0.25">
      <c r="A2090" s="1">
        <v>41093</v>
      </c>
      <c r="B2090" s="9">
        <v>16.66</v>
      </c>
      <c r="C2090" s="9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>
        <f>I2089*(1-I$1+H2090)^($A2090-$A2089)*(2-G2090/G2089)</f>
        <v>16.245806863408681</v>
      </c>
      <c r="K2090">
        <v>16.12</v>
      </c>
      <c r="L2090">
        <f>ROW()</f>
        <v>2090</v>
      </c>
      <c r="M2090">
        <f>B2090/C2090</f>
        <v>0.86231884057971009</v>
      </c>
    </row>
    <row r="2091" spans="1:13" x14ac:dyDescent="0.25">
      <c r="A2091" s="1">
        <v>41095</v>
      </c>
      <c r="B2091" s="9">
        <v>17.5</v>
      </c>
      <c r="C2091" s="9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>
        <f>I2090*(1-I$1+H2091)^($A2091-$A2090)*(2-G2091/G2090)</f>
        <v>16.04982204642732</v>
      </c>
      <c r="K2091">
        <v>16.07</v>
      </c>
      <c r="L2091">
        <f>ROW()</f>
        <v>2091</v>
      </c>
      <c r="M2091">
        <f>B2091/C2091</f>
        <v>0.87021382396817504</v>
      </c>
    </row>
    <row r="2092" spans="1:13" x14ac:dyDescent="0.25">
      <c r="A2092" s="1">
        <v>41096</v>
      </c>
      <c r="B2092" s="9">
        <v>17.100000000000001</v>
      </c>
      <c r="C2092" s="9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>
        <f>I2091*(1-I$1+H2092)^($A2092-$A2091)*(2-G2092/G2091)</f>
        <v>16.268220157424437</v>
      </c>
      <c r="K2092">
        <v>16.07</v>
      </c>
      <c r="L2092">
        <f>ROW()</f>
        <v>2092</v>
      </c>
      <c r="M2092">
        <f>B2092/C2092</f>
        <v>0.85329341317365281</v>
      </c>
    </row>
    <row r="2093" spans="1:13" x14ac:dyDescent="0.25">
      <c r="A2093" s="1">
        <v>41099</v>
      </c>
      <c r="B2093" s="9">
        <v>18.05</v>
      </c>
      <c r="C2093" s="9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>
        <f>I2092*(1-I$1+H2093)^($A2093-$A2092)*(2-G2093/G2092)</f>
        <v>16.314190223114164</v>
      </c>
      <c r="K2093">
        <v>16.100000000000001</v>
      </c>
      <c r="L2093">
        <f>ROW()</f>
        <v>2093</v>
      </c>
      <c r="M2093">
        <f>B2093/C2093</f>
        <v>0.88610702012763864</v>
      </c>
    </row>
    <row r="2094" spans="1:13" x14ac:dyDescent="0.25">
      <c r="A2094" s="1">
        <v>41100</v>
      </c>
      <c r="B2094" s="9">
        <v>18.72</v>
      </c>
      <c r="C2094" s="9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>
        <f>I2093*(1-I$1+H2094)^($A2094-$A2093)*(2-G2094/G2093)</f>
        <v>16.197808892059772</v>
      </c>
      <c r="K2094">
        <v>16.46</v>
      </c>
      <c r="L2094">
        <f>ROW()</f>
        <v>2094</v>
      </c>
      <c r="M2094">
        <f>B2094/C2094</f>
        <v>0.89698131288931471</v>
      </c>
    </row>
    <row r="2095" spans="1:13" x14ac:dyDescent="0.25">
      <c r="A2095" s="1">
        <v>41101</v>
      </c>
      <c r="B2095" s="9">
        <v>17.95</v>
      </c>
      <c r="C2095" s="9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>
        <f>I2094*(1-I$1+H2095)^($A2095-$A2094)*(2-G2095/G2094)</f>
        <v>16.404740312743286</v>
      </c>
      <c r="K2095">
        <v>16.399999999999999</v>
      </c>
      <c r="L2095">
        <f>ROW()</f>
        <v>2095</v>
      </c>
      <c r="M2095">
        <f>B2095/C2095</f>
        <v>0.88641975308641974</v>
      </c>
    </row>
    <row r="2096" spans="1:13" x14ac:dyDescent="0.25">
      <c r="A2096" s="1">
        <v>41102</v>
      </c>
      <c r="B2096" s="9">
        <v>18.36</v>
      </c>
      <c r="C2096" s="9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>
        <f>I2095*(1-I$1+H2096)^($A2096-$A2095)*(2-G2096/G2095)</f>
        <v>16.322339029572245</v>
      </c>
      <c r="K2096">
        <v>16.399999999999999</v>
      </c>
      <c r="L2096">
        <f>ROW()</f>
        <v>2096</v>
      </c>
      <c r="M2096">
        <f>B2096/C2096</f>
        <v>0.88738521024649586</v>
      </c>
    </row>
    <row r="2097" spans="1:13" x14ac:dyDescent="0.25">
      <c r="A2097" s="1">
        <v>41103</v>
      </c>
      <c r="B2097" s="9">
        <v>16.739999999999998</v>
      </c>
      <c r="C2097" s="9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>
        <f>I2096*(1-I$1+H2097)^($A2097-$A2096)*(2-G2097/G2096)</f>
        <v>16.686496366661373</v>
      </c>
      <c r="K2097">
        <v>16.75</v>
      </c>
      <c r="L2097">
        <f>ROW()</f>
        <v>2097</v>
      </c>
      <c r="M2097">
        <f>B2097/C2097</f>
        <v>0.86333161423414118</v>
      </c>
    </row>
    <row r="2098" spans="1:13" x14ac:dyDescent="0.25">
      <c r="A2098" s="1">
        <v>41106</v>
      </c>
      <c r="B2098" s="9">
        <v>17.11</v>
      </c>
      <c r="C2098" s="9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>
        <f>I2097*(1-I$1+H2098)^($A2098-$A2097)*(2-G2098/G2097)</f>
        <v>16.640502116523969</v>
      </c>
      <c r="K2098">
        <v>16.77</v>
      </c>
      <c r="L2098">
        <f>ROW()</f>
        <v>2098</v>
      </c>
      <c r="M2098">
        <f>B2098/C2098</f>
        <v>0.87251402345741969</v>
      </c>
    </row>
    <row r="2099" spans="1:13" x14ac:dyDescent="0.25">
      <c r="A2099" s="1">
        <v>41107</v>
      </c>
      <c r="B2099" s="9">
        <v>16.48</v>
      </c>
      <c r="C2099" s="9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>
        <f>I2098*(1-I$1+H2099)^($A2099-$A2098)*(2-G2099/G2098)</f>
        <v>17.02473798356052</v>
      </c>
      <c r="K2099">
        <v>17.05</v>
      </c>
      <c r="L2099">
        <f>ROW()</f>
        <v>2099</v>
      </c>
      <c r="M2099">
        <f>B2099/C2099</f>
        <v>0.87103594080338265</v>
      </c>
    </row>
    <row r="2100" spans="1:13" x14ac:dyDescent="0.25">
      <c r="A2100" s="1">
        <v>41108</v>
      </c>
      <c r="B2100" s="9">
        <v>16.16</v>
      </c>
      <c r="C2100" s="9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>
        <f>I2099*(1-I$1+H2100)^($A2100-$A2099)*(2-G2100/G2099)</f>
        <v>16.918047347010557</v>
      </c>
      <c r="K2100">
        <v>16.940000000000001</v>
      </c>
      <c r="L2100">
        <f>ROW()</f>
        <v>2100</v>
      </c>
      <c r="M2100">
        <f>B2100/C2100</f>
        <v>0.85322069693769798</v>
      </c>
    </row>
    <row r="2101" spans="1:13" x14ac:dyDescent="0.25">
      <c r="A2101" s="1">
        <v>41109</v>
      </c>
      <c r="B2101" s="9">
        <v>15.45</v>
      </c>
      <c r="C2101" s="9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>
        <f>I2100*(1-I$1+H2101)^($A2101-$A2100)*(2-G2101/G2100)</f>
        <v>17.0560380322184</v>
      </c>
      <c r="K2101">
        <v>17</v>
      </c>
      <c r="L2101">
        <f>ROW()</f>
        <v>2101</v>
      </c>
      <c r="M2101">
        <f>B2101/C2101</f>
        <v>0.83019881783987104</v>
      </c>
    </row>
    <row r="2102" spans="1:13" x14ac:dyDescent="0.25">
      <c r="A2102" s="1">
        <v>41110</v>
      </c>
      <c r="B2102" s="9">
        <v>16.27</v>
      </c>
      <c r="C2102" s="9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>
        <f>I2101*(1-I$1+H2102)^($A2102-$A2101)*(2-G2102/G2101)</f>
        <v>16.775135703546141</v>
      </c>
      <c r="K2102">
        <v>16.579999999999998</v>
      </c>
      <c r="L2102">
        <f>ROW()</f>
        <v>2102</v>
      </c>
      <c r="M2102">
        <f>B2102/C2102</f>
        <v>0.82841140529531565</v>
      </c>
    </row>
    <row r="2103" spans="1:13" x14ac:dyDescent="0.25">
      <c r="A2103" s="1">
        <v>41113</v>
      </c>
      <c r="B2103" s="9">
        <v>18.62</v>
      </c>
      <c r="C2103" s="9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>
        <f>I2102*(1-I$1+H2103)^($A2103-$A2102)*(2-G2103/G2102)</f>
        <v>16.119157610031682</v>
      </c>
      <c r="K2103">
        <v>16.07</v>
      </c>
      <c r="L2103">
        <f>ROW()</f>
        <v>2103</v>
      </c>
      <c r="M2103">
        <f>B2103/C2103</f>
        <v>0.8791312559017942</v>
      </c>
    </row>
    <row r="2104" spans="1:13" x14ac:dyDescent="0.25">
      <c r="A2104" s="1">
        <v>41114</v>
      </c>
      <c r="B2104" s="9">
        <v>20.47</v>
      </c>
      <c r="C2104" s="9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>
        <f>I2103*(1-I$1+H2104)^($A2104-$A2103)*(2-G2104/G2103)</f>
        <v>15.874350210898537</v>
      </c>
      <c r="K2104">
        <v>15.8</v>
      </c>
      <c r="L2104">
        <f>ROW()</f>
        <v>2104</v>
      </c>
      <c r="M2104">
        <f>B2104/C2104</f>
        <v>0.91958670260557041</v>
      </c>
    </row>
    <row r="2105" spans="1:13" x14ac:dyDescent="0.25">
      <c r="A2105" s="1">
        <v>41115</v>
      </c>
      <c r="B2105" s="9">
        <v>19.34</v>
      </c>
      <c r="C2105" s="9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>
        <f>I2104*(1-I$1+H2105)^($A2105-$A2104)*(2-G2105/G2104)</f>
        <v>16.059474793657238</v>
      </c>
      <c r="K2105">
        <v>15.87</v>
      </c>
      <c r="L2105">
        <f>ROW()</f>
        <v>2105</v>
      </c>
      <c r="M2105">
        <f>B2105/C2105</f>
        <v>0.88391224862888484</v>
      </c>
    </row>
    <row r="2106" spans="1:13" x14ac:dyDescent="0.25">
      <c r="A2106" s="1">
        <v>41116</v>
      </c>
      <c r="B2106" s="9">
        <v>17.53</v>
      </c>
      <c r="C2106" s="9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>
        <f>I2105*(1-I$1+H2106)^($A2106-$A2105)*(2-G2106/G2105)</f>
        <v>16.750191118280227</v>
      </c>
      <c r="K2106">
        <v>15.87</v>
      </c>
      <c r="L2106">
        <f>ROW()</f>
        <v>2106</v>
      </c>
      <c r="M2106">
        <f>B2106/C2106</f>
        <v>0.8661067193675891</v>
      </c>
    </row>
    <row r="2107" spans="1:13" x14ac:dyDescent="0.25">
      <c r="A2107" s="1">
        <v>41117</v>
      </c>
      <c r="B2107" s="9">
        <v>16.7</v>
      </c>
      <c r="C2107" s="9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>
        <f>I2106*(1-I$1+H2107)^($A2107-$A2106)*(2-G2107/G2106)</f>
        <v>16.694674668445739</v>
      </c>
      <c r="K2107">
        <v>16.809999999999999</v>
      </c>
      <c r="L2107">
        <f>ROW()</f>
        <v>2107</v>
      </c>
      <c r="M2107">
        <f>B2107/C2107</f>
        <v>0.84944048830111896</v>
      </c>
    </row>
    <row r="2108" spans="1:13" x14ac:dyDescent="0.25">
      <c r="A2108" s="1">
        <v>41120</v>
      </c>
      <c r="B2108" s="9">
        <v>18.03</v>
      </c>
      <c r="C2108" s="9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>
        <f>I2107*(1-I$1+H2108)^($A2108-$A2107)*(2-G2108/G2107)</f>
        <v>16.550208828078617</v>
      </c>
      <c r="K2108">
        <v>16.64</v>
      </c>
      <c r="L2108">
        <f>ROW()</f>
        <v>2108</v>
      </c>
      <c r="M2108">
        <f>B2108/C2108</f>
        <v>0.89567809239940399</v>
      </c>
    </row>
    <row r="2109" spans="1:13" x14ac:dyDescent="0.25">
      <c r="A2109" s="1">
        <v>41121</v>
      </c>
      <c r="B2109" s="9">
        <v>18.93</v>
      </c>
      <c r="C2109" s="9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>
        <f>I2108*(1-I$1+H2109)^($A2109-$A2108)*(2-G2109/G2108)</f>
        <v>16.375910009645487</v>
      </c>
      <c r="K2109">
        <v>16.64</v>
      </c>
      <c r="L2109">
        <f>ROW()</f>
        <v>2109</v>
      </c>
      <c r="M2109">
        <f>B2109/C2109</f>
        <v>0.91097208854667944</v>
      </c>
    </row>
    <row r="2110" spans="1:13" x14ac:dyDescent="0.25">
      <c r="A2110" s="1">
        <v>41122</v>
      </c>
      <c r="B2110" s="9">
        <v>18.96</v>
      </c>
      <c r="C2110" s="9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>
        <f>I2109*(1-I$1+H2110)^($A2110-$A2109)*(2-G2110/G2109)</f>
        <v>16.265132890446125</v>
      </c>
      <c r="K2110">
        <v>16.559999999999999</v>
      </c>
      <c r="L2110">
        <f>ROW()</f>
        <v>2110</v>
      </c>
      <c r="M2110">
        <f>B2110/C2110</f>
        <v>0.91727140783744554</v>
      </c>
    </row>
    <row r="2111" spans="1:13" x14ac:dyDescent="0.25">
      <c r="A2111" s="1">
        <v>41123</v>
      </c>
      <c r="B2111" s="9">
        <v>17.57</v>
      </c>
      <c r="C2111" s="9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>
        <f>I2110*(1-I$1+H2111)^($A2111-$A2110)*(2-G2111/G2110)</f>
        <v>16.362938325559931</v>
      </c>
      <c r="K2111">
        <v>16.43</v>
      </c>
      <c r="L2111">
        <f>ROW()</f>
        <v>2111</v>
      </c>
      <c r="M2111">
        <f>B2111/C2111</f>
        <v>0.86851211072664358</v>
      </c>
    </row>
    <row r="2112" spans="1:13" x14ac:dyDescent="0.25">
      <c r="A2112" s="1">
        <v>41124</v>
      </c>
      <c r="B2112" s="9">
        <v>15.64</v>
      </c>
      <c r="C2112" s="9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>
        <f>I2111*(1-I$1+H2112)^($A2112-$A2111)*(2-G2112/G2111)</f>
        <v>16.917389631427984</v>
      </c>
      <c r="K2112">
        <v>16.79</v>
      </c>
      <c r="L2112">
        <f>ROW()</f>
        <v>2112</v>
      </c>
      <c r="M2112">
        <f>B2112/C2112</f>
        <v>0.83725910064239828</v>
      </c>
    </row>
    <row r="2113" spans="1:13" x14ac:dyDescent="0.25">
      <c r="A2113" s="1">
        <v>41127</v>
      </c>
      <c r="B2113" s="9">
        <v>15.95</v>
      </c>
      <c r="C2113" s="9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>
        <f>I2112*(1-I$1+H2113)^($A2113-$A2112)*(2-G2113/G2112)</f>
        <v>16.984586052666995</v>
      </c>
      <c r="K2113">
        <v>16.96</v>
      </c>
      <c r="L2113">
        <f>ROW()</f>
        <v>2113</v>
      </c>
      <c r="M2113">
        <f>B2113/C2113</f>
        <v>0.85112059765208115</v>
      </c>
    </row>
    <row r="2114" spans="1:13" x14ac:dyDescent="0.25">
      <c r="A2114" s="1">
        <v>41128</v>
      </c>
      <c r="B2114" s="9">
        <v>15.99</v>
      </c>
      <c r="C2114" s="9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>
        <f>I2113*(1-I$1+H2114)^($A2114-$A2113)*(2-G2114/G2113)</f>
        <v>16.840186405040832</v>
      </c>
      <c r="K2114">
        <v>16.97</v>
      </c>
      <c r="L2114">
        <f>ROW()</f>
        <v>2114</v>
      </c>
      <c r="M2114">
        <f>B2114/C2114</f>
        <v>0.85007974481658699</v>
      </c>
    </row>
    <row r="2115" spans="1:13" x14ac:dyDescent="0.25">
      <c r="A2115" s="1">
        <v>41129</v>
      </c>
      <c r="B2115" s="9">
        <v>15.32</v>
      </c>
      <c r="C2115" s="9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>
        <f>I2114*(1-I$1+H2115)^($A2115-$A2114)*(2-G2115/G2114)</f>
        <v>17.050644871485538</v>
      </c>
      <c r="K2115">
        <v>16.97</v>
      </c>
      <c r="L2115">
        <f>ROW()</f>
        <v>2115</v>
      </c>
      <c r="M2115">
        <f>B2115/C2115</f>
        <v>0.82454251883745977</v>
      </c>
    </row>
    <row r="2116" spans="1:13" x14ac:dyDescent="0.25">
      <c r="A2116" s="1">
        <v>41130</v>
      </c>
      <c r="B2116" s="9">
        <v>15.28</v>
      </c>
      <c r="C2116" s="9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>
        <f>I2115*(1-I$1+H2116)^($A2116-$A2115)*(2-G2116/G2115)</f>
        <v>17.109045504670689</v>
      </c>
      <c r="K2116">
        <v>16.97</v>
      </c>
      <c r="L2116">
        <f>ROW()</f>
        <v>2116</v>
      </c>
      <c r="M2116">
        <f>B2116/C2116</f>
        <v>0.8381788261108063</v>
      </c>
    </row>
    <row r="2117" spans="1:13" x14ac:dyDescent="0.25">
      <c r="A2117" s="1">
        <v>41131</v>
      </c>
      <c r="B2117" s="9">
        <v>14.74</v>
      </c>
      <c r="C2117" s="9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>
        <f>I2116*(1-I$1+H2117)^($A2117-$A2116)*(2-G2117/G2116)</f>
        <v>17.248471272139433</v>
      </c>
      <c r="K2117">
        <v>17.149999999999999</v>
      </c>
      <c r="L2117">
        <f>ROW()</f>
        <v>2117</v>
      </c>
      <c r="M2117">
        <f>B2117/C2117</f>
        <v>0.8125689084895259</v>
      </c>
    </row>
    <row r="2118" spans="1:13" x14ac:dyDescent="0.25">
      <c r="A2118" s="1">
        <v>41134</v>
      </c>
      <c r="B2118" s="9">
        <v>13.7</v>
      </c>
      <c r="C2118" s="9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>
        <f>I2117*(1-I$1+H2118)^($A2118-$A2117)*(2-G2118/G2117)</f>
        <v>17.336187191660976</v>
      </c>
      <c r="K2118">
        <v>17.41</v>
      </c>
      <c r="L2118">
        <f>ROW()</f>
        <v>2118</v>
      </c>
      <c r="M2118">
        <f>B2118/C2118</f>
        <v>0.75816270060874369</v>
      </c>
    </row>
    <row r="2119" spans="1:13" x14ac:dyDescent="0.25">
      <c r="A2119" s="1">
        <v>41135</v>
      </c>
      <c r="B2119" s="9">
        <v>14.85</v>
      </c>
      <c r="C2119" s="9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>
        <f>I2118*(1-I$1+H2119)^($A2119-$A2118)*(2-G2119/G2118)</f>
        <v>17.03154950831777</v>
      </c>
      <c r="K2119">
        <v>17.22</v>
      </c>
      <c r="L2119">
        <f>ROW()</f>
        <v>2119</v>
      </c>
      <c r="M2119">
        <f>B2119/C2119</f>
        <v>0.80226904376012953</v>
      </c>
    </row>
    <row r="2120" spans="1:13" x14ac:dyDescent="0.25">
      <c r="A2120" s="1">
        <v>41136</v>
      </c>
      <c r="B2120" s="9">
        <v>14.63</v>
      </c>
      <c r="C2120" s="9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>
        <f>I2119*(1-I$1+H2120)^($A2120-$A2119)*(2-G2120/G2119)</f>
        <v>17.017173828176077</v>
      </c>
      <c r="K2120">
        <v>17.21</v>
      </c>
      <c r="L2120">
        <f>ROW()</f>
        <v>2120</v>
      </c>
      <c r="M2120">
        <f>B2120/C2120</f>
        <v>0.77571580063626733</v>
      </c>
    </row>
    <row r="2121" spans="1:13" x14ac:dyDescent="0.25">
      <c r="A2121" s="1">
        <v>41137</v>
      </c>
      <c r="B2121" s="9">
        <v>14.29</v>
      </c>
      <c r="C2121" s="9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>
        <f>I2120*(1-I$1+H2121)^($A2121-$A2120)*(2-G2121/G2120)</f>
        <v>17.092667621656673</v>
      </c>
      <c r="K2121">
        <v>17.21</v>
      </c>
      <c r="L2121">
        <f>ROW()</f>
        <v>2121</v>
      </c>
      <c r="M2121">
        <f>B2121/C2121</f>
        <v>0.77035040431266844</v>
      </c>
    </row>
    <row r="2122" spans="1:13" x14ac:dyDescent="0.25">
      <c r="A2122" s="1">
        <v>41138</v>
      </c>
      <c r="B2122" s="9">
        <v>13.45</v>
      </c>
      <c r="C2122" s="9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>
        <f>I2121*(1-I$1+H2122)^($A2122-$A2121)*(2-G2122/G2121)</f>
        <v>17.214357874351577</v>
      </c>
      <c r="K2122">
        <v>17.2</v>
      </c>
      <c r="L2122">
        <f>ROW()</f>
        <v>2122</v>
      </c>
      <c r="M2122">
        <f>B2122/C2122</f>
        <v>0.73297002724795635</v>
      </c>
    </row>
    <row r="2123" spans="1:13" x14ac:dyDescent="0.25">
      <c r="A2123" s="1">
        <v>41141</v>
      </c>
      <c r="B2123" s="9">
        <v>14.02</v>
      </c>
      <c r="C2123" s="9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>
        <f>I2122*(1-I$1+H2123)^($A2123-$A2122)*(2-G2123/G2122)</f>
        <v>16.958565430089667</v>
      </c>
      <c r="K2123">
        <v>16.96</v>
      </c>
      <c r="L2123">
        <f>ROW()</f>
        <v>2123</v>
      </c>
      <c r="M2123">
        <f>B2123/C2123</f>
        <v>0.75416890801506187</v>
      </c>
    </row>
    <row r="2124" spans="1:13" x14ac:dyDescent="0.25">
      <c r="A2124" s="1">
        <v>41142</v>
      </c>
      <c r="B2124" s="9">
        <v>15.02</v>
      </c>
      <c r="C2124" s="9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>
        <f>I2123*(1-I$1+H2124)^($A2124-$A2123)*(2-G2124/G2123)</f>
        <v>16.664420223045994</v>
      </c>
      <c r="K2124">
        <v>16.84</v>
      </c>
      <c r="L2124">
        <f>ROW()</f>
        <v>2124</v>
      </c>
      <c r="M2124">
        <f>B2124/C2124</f>
        <v>0.79893617021276586</v>
      </c>
    </row>
    <row r="2125" spans="1:13" x14ac:dyDescent="0.25">
      <c r="A2125" s="1">
        <v>41143</v>
      </c>
      <c r="B2125" s="9">
        <v>15.11</v>
      </c>
      <c r="C2125" s="9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>
        <f>I2124*(1-I$1+H2125)^($A2125-$A2124)*(2-G2125/G2124)</f>
        <v>16.685646417787478</v>
      </c>
      <c r="K2125">
        <v>16.670000000000002</v>
      </c>
      <c r="L2125">
        <f>ROW()</f>
        <v>2125</v>
      </c>
      <c r="M2125">
        <f>B2125/C2125</f>
        <v>0.77806385169927894</v>
      </c>
    </row>
    <row r="2126" spans="1:13" x14ac:dyDescent="0.25">
      <c r="A2126" s="1">
        <v>41144</v>
      </c>
      <c r="B2126" s="9">
        <v>15.96</v>
      </c>
      <c r="C2126" s="9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>
        <f>I2125*(1-I$1+H2126)^($A2126-$A2125)*(2-G2126/G2125)</f>
        <v>16.459089379297108</v>
      </c>
      <c r="K2126">
        <v>16.559999999999999</v>
      </c>
      <c r="L2126">
        <f>ROW()</f>
        <v>2126</v>
      </c>
      <c r="M2126">
        <f>B2126/C2126</f>
        <v>0.79442508710801396</v>
      </c>
    </row>
    <row r="2127" spans="1:13" x14ac:dyDescent="0.25">
      <c r="A2127" s="1">
        <v>41145</v>
      </c>
      <c r="B2127" s="9">
        <v>15.18</v>
      </c>
      <c r="C2127" s="9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>
        <f>I2126*(1-I$1+H2127)^($A2127-$A2126)*(2-G2127/G2126)</f>
        <v>16.557646451854545</v>
      </c>
      <c r="K2127">
        <v>16.72</v>
      </c>
      <c r="L2127">
        <f>ROW()</f>
        <v>2127</v>
      </c>
      <c r="M2127">
        <f>B2127/C2127</f>
        <v>0.78898128898128905</v>
      </c>
    </row>
    <row r="2128" spans="1:13" x14ac:dyDescent="0.25">
      <c r="A2128" s="1">
        <v>41148</v>
      </c>
      <c r="B2128" s="9">
        <v>16.350000000000001</v>
      </c>
      <c r="C2128" s="9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>
        <f>I2127*(1-I$1+H2128)^($A2128-$A2127)*(2-G2128/G2127)</f>
        <v>16.694790005650738</v>
      </c>
      <c r="K2128">
        <v>16.72</v>
      </c>
      <c r="L2128">
        <f>ROW()</f>
        <v>2128</v>
      </c>
      <c r="M2128">
        <f>B2128/C2128</f>
        <v>0.82078313253012047</v>
      </c>
    </row>
    <row r="2129" spans="1:13" x14ac:dyDescent="0.25">
      <c r="A2129" s="1">
        <v>41149</v>
      </c>
      <c r="B2129" s="9">
        <v>16.489999999999998</v>
      </c>
      <c r="C2129" s="9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>
        <f>I2128*(1-I$1+H2129)^($A2129-$A2128)*(2-G2129/G2128)</f>
        <v>16.625251671898639</v>
      </c>
      <c r="K2129">
        <v>16.8</v>
      </c>
      <c r="L2129">
        <f>ROW()</f>
        <v>2129</v>
      </c>
      <c r="M2129">
        <f>B2129/C2129</f>
        <v>0.83198789101917248</v>
      </c>
    </row>
    <row r="2130" spans="1:13" x14ac:dyDescent="0.25">
      <c r="A2130" s="1">
        <v>41150</v>
      </c>
      <c r="B2130" s="9">
        <v>17.059999999999999</v>
      </c>
      <c r="C2130" s="9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>
        <f>I2129*(1-I$1+H2130)^($A2130-$A2129)*(2-G2130/G2129)</f>
        <v>16.55758747041649</v>
      </c>
      <c r="K2130">
        <v>16.75</v>
      </c>
      <c r="L2130">
        <f>ROW()</f>
        <v>2130</v>
      </c>
      <c r="M2130">
        <f>B2130/C2130</f>
        <v>0.83382209188660794</v>
      </c>
    </row>
    <row r="2131" spans="1:13" x14ac:dyDescent="0.25">
      <c r="A2131" s="1">
        <v>41151</v>
      </c>
      <c r="B2131" s="9">
        <v>17.829999999999998</v>
      </c>
      <c r="C2131" s="9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>
        <f>I2130*(1-I$1+H2131)^($A2131-$A2130)*(2-G2131/G2130)</f>
        <v>16.447121141601546</v>
      </c>
      <c r="K2131">
        <v>16.75</v>
      </c>
      <c r="L2131">
        <f>ROW()</f>
        <v>2131</v>
      </c>
      <c r="M2131">
        <f>B2131/C2131</f>
        <v>0.85229445506692147</v>
      </c>
    </row>
    <row r="2132" spans="1:13" x14ac:dyDescent="0.25">
      <c r="A2132" s="1">
        <v>41152</v>
      </c>
      <c r="B2132" s="9">
        <v>17.47</v>
      </c>
      <c r="C2132" s="9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>
        <f>I2131*(1-I$1+H2132)^($A2132-$A2131)*(2-G2132/G2131)</f>
        <v>16.727180837303806</v>
      </c>
      <c r="K2132">
        <v>16.89</v>
      </c>
      <c r="L2132">
        <f>ROW()</f>
        <v>2132</v>
      </c>
      <c r="M2132">
        <f>B2132/C2132</f>
        <v>0.84723569350145478</v>
      </c>
    </row>
    <row r="2133" spans="1:13" x14ac:dyDescent="0.25">
      <c r="A2133" s="1">
        <v>41156</v>
      </c>
      <c r="B2133" s="9">
        <v>17.98</v>
      </c>
      <c r="C2133" s="9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>
        <f>I2132*(1-I$1+H2133)^($A2133-$A2132)*(2-G2133/G2132)</f>
        <v>16.723759317519836</v>
      </c>
      <c r="K2133">
        <v>16.690000000000001</v>
      </c>
      <c r="L2133">
        <f>ROW()</f>
        <v>2133</v>
      </c>
      <c r="M2133">
        <f>B2133/C2133</f>
        <v>0.86943907156673117</v>
      </c>
    </row>
    <row r="2134" spans="1:13" x14ac:dyDescent="0.25">
      <c r="A2134" s="1">
        <v>41157</v>
      </c>
      <c r="B2134" s="9">
        <v>17.739999999999998</v>
      </c>
      <c r="C2134" s="9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>
        <f>I2133*(1-I$1+H2134)^($A2134-$A2133)*(2-G2134/G2133)</f>
        <v>17.007943555393236</v>
      </c>
      <c r="K2134">
        <v>17.04</v>
      </c>
      <c r="L2134">
        <f>ROW()</f>
        <v>2134</v>
      </c>
      <c r="M2134">
        <f>B2134/C2134</f>
        <v>0.88744372186093046</v>
      </c>
    </row>
    <row r="2135" spans="1:13" x14ac:dyDescent="0.25">
      <c r="A2135" s="1">
        <v>41158</v>
      </c>
      <c r="B2135" s="9">
        <v>15.6</v>
      </c>
      <c r="C2135" s="9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>
        <f>I2134*(1-I$1+H2135)^($A2135-$A2134)*(2-G2135/G2134)</f>
        <v>17.692250071873918</v>
      </c>
      <c r="K2135">
        <v>17.46</v>
      </c>
      <c r="L2135">
        <f>ROW()</f>
        <v>2135</v>
      </c>
      <c r="M2135">
        <f>B2135/C2135</f>
        <v>0.83780880773361965</v>
      </c>
    </row>
    <row r="2136" spans="1:13" x14ac:dyDescent="0.25">
      <c r="A2136" s="1">
        <v>41159</v>
      </c>
      <c r="B2136" s="9">
        <v>14.38</v>
      </c>
      <c r="C2136" s="9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>
        <f>I2135*(1-I$1+H2136)^($A2136-$A2135)*(2-G2136/G2135)</f>
        <v>18.18160930978711</v>
      </c>
      <c r="K2136">
        <v>18.22</v>
      </c>
      <c r="L2136">
        <f>ROW()</f>
        <v>2136</v>
      </c>
      <c r="M2136">
        <f>B2136/C2136</f>
        <v>0.81750994883456518</v>
      </c>
    </row>
    <row r="2137" spans="1:13" x14ac:dyDescent="0.25">
      <c r="A2137" s="1">
        <v>41162</v>
      </c>
      <c r="B2137" s="9">
        <v>16.28</v>
      </c>
      <c r="C2137" s="9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>
        <f>I2136*(1-I$1+H2137)^($A2137-$A2136)*(2-G2137/G2136)</f>
        <v>17.893218069737308</v>
      </c>
      <c r="K2137">
        <v>17.93</v>
      </c>
      <c r="L2137">
        <f>ROW()</f>
        <v>2137</v>
      </c>
      <c r="M2137">
        <f>B2137/C2137</f>
        <v>0.88961748633879789</v>
      </c>
    </row>
    <row r="2138" spans="1:13" x14ac:dyDescent="0.25">
      <c r="A2138" s="1">
        <v>41163</v>
      </c>
      <c r="B2138" s="9">
        <v>16.41</v>
      </c>
      <c r="C2138" s="9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>
        <f>I2137*(1-I$1+H2138)^($A2138-$A2137)*(2-G2138/G2137)</f>
        <v>18.099482706524149</v>
      </c>
      <c r="K2138">
        <v>18.23</v>
      </c>
      <c r="L2138">
        <f>ROW()</f>
        <v>2138</v>
      </c>
      <c r="M2138">
        <f>B2138/C2138</f>
        <v>0.89721159103335157</v>
      </c>
    </row>
    <row r="2139" spans="1:13" x14ac:dyDescent="0.25">
      <c r="A2139" s="1">
        <v>41164</v>
      </c>
      <c r="B2139" s="9">
        <v>15.8</v>
      </c>
      <c r="C2139" s="9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>
        <f>I2138*(1-I$1+H2139)^($A2139-$A2138)*(2-G2139/G2138)</f>
        <v>18.633199303124442</v>
      </c>
      <c r="K2139">
        <v>18.739999999999998</v>
      </c>
      <c r="L2139">
        <f>ROW()</f>
        <v>2139</v>
      </c>
      <c r="M2139">
        <f>B2139/C2139</f>
        <v>0.89772727272727271</v>
      </c>
    </row>
    <row r="2140" spans="1:13" x14ac:dyDescent="0.25">
      <c r="A2140" s="1">
        <v>41165</v>
      </c>
      <c r="B2140" s="9">
        <v>14.05</v>
      </c>
      <c r="C2140" s="9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>
        <f>I2139*(1-I$1+H2140)^($A2140-$A2139)*(2-G2140/G2139)</f>
        <v>19.428625770516049</v>
      </c>
      <c r="K2140">
        <v>19.579999999999998</v>
      </c>
      <c r="L2140">
        <f>ROW()</f>
        <v>2140</v>
      </c>
      <c r="M2140">
        <f>B2140/C2140</f>
        <v>0.85410334346504568</v>
      </c>
    </row>
    <row r="2141" spans="1:13" x14ac:dyDescent="0.25">
      <c r="A2141" s="1">
        <v>41166</v>
      </c>
      <c r="B2141" s="9">
        <v>14.51</v>
      </c>
      <c r="C2141" s="9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>
        <f>I2140*(1-I$1+H2141)^($A2141-$A2140)*(2-G2141/G2140)</f>
        <v>19.354562129888379</v>
      </c>
      <c r="K2141">
        <v>19.79</v>
      </c>
      <c r="L2141">
        <f>ROW()</f>
        <v>2141</v>
      </c>
      <c r="M2141">
        <f>B2141/C2141</f>
        <v>0.85857988165680477</v>
      </c>
    </row>
    <row r="2142" spans="1:13" x14ac:dyDescent="0.25">
      <c r="A2142" s="1">
        <v>41169</v>
      </c>
      <c r="B2142" s="9">
        <v>14.59</v>
      </c>
      <c r="C2142" s="9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>
        <f>I2141*(1-I$1+H2142)^($A2142-$A2141)*(2-G2142/G2141)</f>
        <v>19.57318813689092</v>
      </c>
      <c r="K2142">
        <v>19.57</v>
      </c>
      <c r="L2142">
        <f>ROW()</f>
        <v>2142</v>
      </c>
      <c r="M2142">
        <f>B2142/C2142</f>
        <v>0.8517221249270287</v>
      </c>
    </row>
    <row r="2143" spans="1:13" x14ac:dyDescent="0.25">
      <c r="A2143" s="1">
        <v>41170</v>
      </c>
      <c r="B2143" s="9">
        <v>14.18</v>
      </c>
      <c r="C2143" s="9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>
        <f>I2142*(1-I$1+H2143)^($A2143-$A2142)*(2-G2143/G2142)</f>
        <v>19.927058401853856</v>
      </c>
      <c r="K2143">
        <v>20</v>
      </c>
      <c r="L2143">
        <f>ROW()</f>
        <v>2143</v>
      </c>
      <c r="M2143">
        <f>B2143/C2143</f>
        <v>0.85267588695129293</v>
      </c>
    </row>
    <row r="2144" spans="1:13" x14ac:dyDescent="0.25">
      <c r="A2144" s="1">
        <v>41171</v>
      </c>
      <c r="B2144" s="9">
        <v>13.88</v>
      </c>
      <c r="C2144" s="9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>
        <f>I2143*(1-I$1+H2144)^($A2144-$A2143)*(2-G2144/G2143)</f>
        <v>20.133639482493972</v>
      </c>
      <c r="K2144">
        <v>20.3</v>
      </c>
      <c r="L2144">
        <f>ROW()</f>
        <v>2144</v>
      </c>
      <c r="M2144">
        <f>B2144/C2144</f>
        <v>0.84172225591267447</v>
      </c>
    </row>
    <row r="2145" spans="1:13" x14ac:dyDescent="0.25">
      <c r="A2145" s="1">
        <v>41172</v>
      </c>
      <c r="B2145" s="9">
        <v>14.07</v>
      </c>
      <c r="C2145" s="9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>
        <f>I2144*(1-I$1+H2145)^($A2145-$A2144)*(2-G2145/G2144)</f>
        <v>20.133708680842819</v>
      </c>
      <c r="K2145">
        <v>20.21</v>
      </c>
      <c r="L2145">
        <f>ROW()</f>
        <v>2145</v>
      </c>
      <c r="M2145">
        <f>B2145/C2145</f>
        <v>0.84</v>
      </c>
    </row>
    <row r="2146" spans="1:13" x14ac:dyDescent="0.25">
      <c r="A2146" s="1">
        <v>41173</v>
      </c>
      <c r="B2146" s="9">
        <v>13.98</v>
      </c>
      <c r="C2146" s="9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>
        <f>I2145*(1-I$1+H2146)^($A2146-$A2145)*(2-G2146/G2145)</f>
        <v>20.009767984518131</v>
      </c>
      <c r="K2146">
        <v>20.39</v>
      </c>
      <c r="L2146">
        <f>ROW()</f>
        <v>2146</v>
      </c>
      <c r="M2146">
        <f>B2146/C2146</f>
        <v>0.83263847528290658</v>
      </c>
    </row>
    <row r="2147" spans="1:13" x14ac:dyDescent="0.25">
      <c r="A2147" s="1">
        <v>41176</v>
      </c>
      <c r="B2147" s="9">
        <v>14.15</v>
      </c>
      <c r="C2147" s="9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>
        <f>I2146*(1-I$1+H2147)^($A2147-$A2146)*(2-G2147/G2146)</f>
        <v>20.225366510021473</v>
      </c>
      <c r="K2147">
        <v>20.329999999999998</v>
      </c>
      <c r="L2147">
        <f>ROW()</f>
        <v>2147</v>
      </c>
      <c r="M2147">
        <f>B2147/C2147</f>
        <v>0.85292344786015672</v>
      </c>
    </row>
    <row r="2148" spans="1:13" x14ac:dyDescent="0.25">
      <c r="A2148" s="1">
        <v>41177</v>
      </c>
      <c r="B2148" s="9">
        <v>15.43</v>
      </c>
      <c r="C2148" s="9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>
        <f>I2147*(1-I$1+H2148)^($A2148-$A2147)*(2-G2148/G2147)</f>
        <v>19.96217853607277</v>
      </c>
      <c r="K2148">
        <v>19.96</v>
      </c>
      <c r="L2148">
        <f>ROW()</f>
        <v>2148</v>
      </c>
      <c r="M2148">
        <f>B2148/C2148</f>
        <v>0.87670454545454535</v>
      </c>
    </row>
    <row r="2149" spans="1:13" x14ac:dyDescent="0.25">
      <c r="A2149" s="1">
        <v>41178</v>
      </c>
      <c r="B2149" s="9">
        <v>16.809999999999999</v>
      </c>
      <c r="C2149" s="9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>
        <f>I2148*(1-I$1+H2149)^($A2149-$A2148)*(2-G2149/G2148)</f>
        <v>19.789261956064909</v>
      </c>
      <c r="K2149">
        <v>19.600000000000001</v>
      </c>
      <c r="L2149">
        <f>ROW()</f>
        <v>2149</v>
      </c>
      <c r="M2149">
        <f>B2149/C2149</f>
        <v>0.90864864864864858</v>
      </c>
    </row>
    <row r="2150" spans="1:13" x14ac:dyDescent="0.25">
      <c r="A2150" s="1">
        <v>41179</v>
      </c>
      <c r="B2150" s="9">
        <v>14.84</v>
      </c>
      <c r="C2150" s="9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>
        <f>I2149*(1-I$1+H2150)^($A2150-$A2149)*(2-G2150/G2149)</f>
        <v>20.278634523239212</v>
      </c>
      <c r="K2150">
        <v>20.46</v>
      </c>
      <c r="L2150">
        <f>ROW()</f>
        <v>2150</v>
      </c>
      <c r="M2150">
        <f>B2150/C2150</f>
        <v>0.86936145284124189</v>
      </c>
    </row>
    <row r="2151" spans="1:13" x14ac:dyDescent="0.25">
      <c r="A2151" s="1">
        <v>41180</v>
      </c>
      <c r="B2151" s="9">
        <v>15.73</v>
      </c>
      <c r="C2151" s="9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>
        <f>I2150*(1-I$1+H2151)^($A2151-$A2150)*(2-G2151/G2150)</f>
        <v>20.177802237339264</v>
      </c>
      <c r="K2151">
        <v>20.2</v>
      </c>
      <c r="L2151">
        <f>ROW()</f>
        <v>2151</v>
      </c>
      <c r="M2151">
        <f>B2151/C2151</f>
        <v>0.89324247586598526</v>
      </c>
    </row>
    <row r="2152" spans="1:13" x14ac:dyDescent="0.25">
      <c r="A2152" s="1">
        <v>41183</v>
      </c>
      <c r="B2152" s="9">
        <v>16.32</v>
      </c>
      <c r="C2152" s="9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>
        <f>I2151*(1-I$1+H2152)^($A2152-$A2151)*(2-G2152/G2151)</f>
        <v>20.140025336732023</v>
      </c>
      <c r="K2152">
        <v>20.14</v>
      </c>
      <c r="L2152">
        <f>ROW()</f>
        <v>2152</v>
      </c>
      <c r="M2152">
        <f>B2152/C2152</f>
        <v>0.9107142857142857</v>
      </c>
    </row>
    <row r="2153" spans="1:13" x14ac:dyDescent="0.25">
      <c r="A2153" s="1">
        <v>41184</v>
      </c>
      <c r="B2153" s="9">
        <v>15.71</v>
      </c>
      <c r="C2153" s="9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>
        <f>I2152*(1-I$1+H2153)^($A2153-$A2152)*(2-G2153/G2152)</f>
        <v>20.287105181590714</v>
      </c>
      <c r="K2153">
        <v>20.22</v>
      </c>
      <c r="L2153">
        <f>ROW()</f>
        <v>2153</v>
      </c>
      <c r="M2153">
        <f>B2153/C2153</f>
        <v>0.88556933483652778</v>
      </c>
    </row>
    <row r="2154" spans="1:13" x14ac:dyDescent="0.25">
      <c r="A2154" s="1">
        <v>41185</v>
      </c>
      <c r="B2154" s="9">
        <v>15.43</v>
      </c>
      <c r="C2154" s="9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>
        <f>I2153*(1-I$1+H2154)^($A2154-$A2153)*(2-G2154/G2153)</f>
        <v>20.510729273416999</v>
      </c>
      <c r="K2154">
        <v>20.71</v>
      </c>
      <c r="L2154">
        <f>ROW()</f>
        <v>2154</v>
      </c>
      <c r="M2154">
        <f>B2154/C2154</f>
        <v>0.87770193401592722</v>
      </c>
    </row>
    <row r="2155" spans="1:13" x14ac:dyDescent="0.25">
      <c r="A2155" s="1">
        <v>41186</v>
      </c>
      <c r="B2155" s="9">
        <v>14.55</v>
      </c>
      <c r="C2155" s="9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>
        <f>I2154*(1-I$1+H2155)^($A2155-$A2154)*(2-G2155/G2154)</f>
        <v>20.982690505906479</v>
      </c>
      <c r="K2155">
        <v>20.9</v>
      </c>
      <c r="L2155">
        <f>ROW()</f>
        <v>2155</v>
      </c>
      <c r="M2155">
        <f>B2155/C2155</f>
        <v>0.85287221570926153</v>
      </c>
    </row>
    <row r="2156" spans="1:13" x14ac:dyDescent="0.25">
      <c r="A2156" s="1">
        <v>41187</v>
      </c>
      <c r="B2156" s="9">
        <v>14.33</v>
      </c>
      <c r="C2156" s="9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>
        <f>I2155*(1-I$1+H2156)^($A2156-$A2155)*(2-G2156/G2155)</f>
        <v>21.067944108460861</v>
      </c>
      <c r="K2156">
        <v>21.1</v>
      </c>
      <c r="L2156">
        <f>ROW()</f>
        <v>2156</v>
      </c>
      <c r="M2156">
        <f>B2156/C2156</f>
        <v>0.84642646190194926</v>
      </c>
    </row>
    <row r="2157" spans="1:13" x14ac:dyDescent="0.25">
      <c r="A2157" s="1">
        <v>41190</v>
      </c>
      <c r="B2157" s="9">
        <v>15.11</v>
      </c>
      <c r="C2157" s="9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>
        <f>I2156*(1-I$1+H2157)^($A2157-$A2156)*(2-G2157/G2156)</f>
        <v>21.097776551900594</v>
      </c>
      <c r="K2157">
        <v>21.1</v>
      </c>
      <c r="L2157">
        <f>ROW()</f>
        <v>2157</v>
      </c>
      <c r="M2157">
        <f>B2157/C2157</f>
        <v>0.87039170506912444</v>
      </c>
    </row>
    <row r="2158" spans="1:13" x14ac:dyDescent="0.25">
      <c r="A2158" s="1">
        <v>41191</v>
      </c>
      <c r="B2158" s="9">
        <v>16.37</v>
      </c>
      <c r="C2158" s="9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>
        <f>I2157*(1-I$1+H2158)^($A2158-$A2157)*(2-G2158/G2157)</f>
        <v>20.874526595625738</v>
      </c>
      <c r="K2158">
        <v>20.94</v>
      </c>
      <c r="L2158">
        <f>ROW()</f>
        <v>2158</v>
      </c>
      <c r="M2158">
        <f>B2158/C2158</f>
        <v>0.90893947806774011</v>
      </c>
    </row>
    <row r="2159" spans="1:13" x14ac:dyDescent="0.25">
      <c r="A2159" s="1">
        <v>41192</v>
      </c>
      <c r="B2159" s="9">
        <v>16.29</v>
      </c>
      <c r="C2159" s="9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>
        <f>I2158*(1-I$1+H2159)^($A2159-$A2158)*(2-G2159/G2158)</f>
        <v>20.783924055411806</v>
      </c>
      <c r="K2159">
        <v>20.8</v>
      </c>
      <c r="L2159">
        <f>ROW()</f>
        <v>2159</v>
      </c>
      <c r="M2159">
        <f>B2159/C2159</f>
        <v>0.89851075565361282</v>
      </c>
    </row>
    <row r="2160" spans="1:13" x14ac:dyDescent="0.25">
      <c r="A2160" s="1">
        <v>41193</v>
      </c>
      <c r="B2160" s="9">
        <v>15.59</v>
      </c>
      <c r="C2160" s="9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>
        <f>I2159*(1-I$1+H2160)^($A2160-$A2159)*(2-G2160/G2159)</f>
        <v>21.166599340979364</v>
      </c>
      <c r="K2160">
        <v>21.19</v>
      </c>
      <c r="L2160">
        <f>ROW()</f>
        <v>2160</v>
      </c>
      <c r="M2160">
        <f>B2160/C2160</f>
        <v>0.88730791121229369</v>
      </c>
    </row>
    <row r="2161" spans="1:13" x14ac:dyDescent="0.25">
      <c r="A2161" s="1">
        <v>41194</v>
      </c>
      <c r="B2161" s="9">
        <v>16.14</v>
      </c>
      <c r="C2161" s="9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>
        <f>I2160*(1-I$1+H2161)^($A2161-$A2160)*(2-G2161/G2160)</f>
        <v>21.381860778063629</v>
      </c>
      <c r="K2161">
        <v>21.47</v>
      </c>
      <c r="L2161">
        <f>ROW()</f>
        <v>2161</v>
      </c>
      <c r="M2161">
        <f>B2161/C2161</f>
        <v>0.90980834272829769</v>
      </c>
    </row>
    <row r="2162" spans="1:13" x14ac:dyDescent="0.25">
      <c r="A2162" s="1">
        <v>41197</v>
      </c>
      <c r="B2162" s="9">
        <v>15.27</v>
      </c>
      <c r="C2162" s="9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>
        <f>I2161*(1-I$1+H2162)^($A2162-$A2161)*(2-G2162/G2161)</f>
        <v>21.568667632119531</v>
      </c>
      <c r="K2162">
        <v>21.85</v>
      </c>
      <c r="L2162">
        <f>ROW()</f>
        <v>2162</v>
      </c>
      <c r="M2162">
        <f>B2162/C2162</f>
        <v>0.8924605493863238</v>
      </c>
    </row>
    <row r="2163" spans="1:13" x14ac:dyDescent="0.25">
      <c r="A2163" s="1">
        <v>41198</v>
      </c>
      <c r="B2163" s="9">
        <v>15.22</v>
      </c>
      <c r="C2163" s="9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>
        <f>I2162*(1-I$1+H2163)^($A2163-$A2162)*(2-G2163/G2162)</f>
        <v>21.918619991234955</v>
      </c>
      <c r="K2163">
        <v>21.9</v>
      </c>
      <c r="L2163">
        <f>ROW()</f>
        <v>2163</v>
      </c>
      <c r="M2163">
        <f>B2163/C2163</f>
        <v>0.8968768414849736</v>
      </c>
    </row>
    <row r="2164" spans="1:13" x14ac:dyDescent="0.25">
      <c r="A2164" s="1">
        <v>41199</v>
      </c>
      <c r="B2164" s="9">
        <v>15.07</v>
      </c>
      <c r="C2164" s="9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>
        <f>I2163*(1-I$1+H2164)^($A2164-$A2163)*(2-G2164/G2163)</f>
        <v>22.173528652746935</v>
      </c>
      <c r="K2164">
        <v>22.15</v>
      </c>
      <c r="L2164">
        <f>ROW()</f>
        <v>2164</v>
      </c>
      <c r="M2164">
        <f>B2164/C2164</f>
        <v>0.90728476821192061</v>
      </c>
    </row>
    <row r="2165" spans="1:13" x14ac:dyDescent="0.25">
      <c r="A2165" s="1">
        <v>41200</v>
      </c>
      <c r="B2165" s="9">
        <v>15.03</v>
      </c>
      <c r="C2165" s="9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>
        <f>I2164*(1-I$1+H2165)^($A2165-$A2164)*(2-G2165/G2164)</f>
        <v>22.05088020026426</v>
      </c>
      <c r="K2165">
        <v>22.11</v>
      </c>
      <c r="L2165">
        <f>ROW()</f>
        <v>2165</v>
      </c>
      <c r="M2165">
        <f>B2165/C2165</f>
        <v>0.90651387213510259</v>
      </c>
    </row>
    <row r="2166" spans="1:13" x14ac:dyDescent="0.25">
      <c r="A2166" s="1">
        <v>41201</v>
      </c>
      <c r="B2166" s="9">
        <v>17.059999999999999</v>
      </c>
      <c r="C2166" s="9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>
        <f>I2165*(1-I$1+H2166)^($A2166-$A2165)*(2-G2166/G2165)</f>
        <v>21.504104031344696</v>
      </c>
      <c r="K2166">
        <v>21.44</v>
      </c>
      <c r="L2166">
        <f>ROW()</f>
        <v>2166</v>
      </c>
      <c r="M2166">
        <f>B2166/C2166</f>
        <v>0.94150110375275931</v>
      </c>
    </row>
    <row r="2167" spans="1:13" x14ac:dyDescent="0.25">
      <c r="A2167" s="1">
        <v>41204</v>
      </c>
      <c r="B2167" s="9">
        <v>16.62</v>
      </c>
      <c r="C2167" s="9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>
        <f>I2166*(1-I$1+H2167)^($A2167-$A2166)*(2-G2167/G2166)</f>
        <v>21.74492908809329</v>
      </c>
      <c r="K2167">
        <v>21.74</v>
      </c>
      <c r="L2167">
        <f>ROW()</f>
        <v>2167</v>
      </c>
      <c r="M2167">
        <f>B2167/C2167</f>
        <v>0.93005036373810857</v>
      </c>
    </row>
    <row r="2168" spans="1:13" x14ac:dyDescent="0.25">
      <c r="A2168" s="1">
        <v>41205</v>
      </c>
      <c r="B2168" s="9">
        <v>18.829999999999998</v>
      </c>
      <c r="C2168" s="9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>
        <f>I2167*(1-I$1+H2168)^($A2168-$A2167)*(2-G2168/G2167)</f>
        <v>21.237189277418754</v>
      </c>
      <c r="K2168">
        <v>21.24</v>
      </c>
      <c r="L2168">
        <f>ROW()</f>
        <v>2168</v>
      </c>
      <c r="M2168">
        <f>B2168/C2168</f>
        <v>0.96812339331619535</v>
      </c>
    </row>
    <row r="2169" spans="1:13" x14ac:dyDescent="0.25">
      <c r="A2169" s="1">
        <v>41206</v>
      </c>
      <c r="B2169" s="9">
        <v>18.329999999999998</v>
      </c>
      <c r="C2169" s="9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>
        <f>I2168*(1-I$1+H2169)^($A2169-$A2168)*(2-G2169/G2168)</f>
        <v>21.487610994731757</v>
      </c>
      <c r="K2169">
        <v>21.41</v>
      </c>
      <c r="L2169">
        <f>ROW()</f>
        <v>2169</v>
      </c>
      <c r="M2169">
        <f>B2169/C2169</f>
        <v>0.95121951219512191</v>
      </c>
    </row>
    <row r="2170" spans="1:13" x14ac:dyDescent="0.25">
      <c r="A2170" s="1">
        <v>41207</v>
      </c>
      <c r="B2170" s="9">
        <v>18.12</v>
      </c>
      <c r="C2170" s="9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>
        <f>I2169*(1-I$1+H2170)^($A2170-$A2169)*(2-G2170/G2169)</f>
        <v>21.620800623866813</v>
      </c>
      <c r="K2170">
        <v>21.74</v>
      </c>
      <c r="L2170">
        <f>ROW()</f>
        <v>2170</v>
      </c>
      <c r="M2170">
        <f>B2170/C2170</f>
        <v>0.94819466248037687</v>
      </c>
    </row>
    <row r="2171" spans="1:13" x14ac:dyDescent="0.25">
      <c r="A2171" s="11">
        <v>41208</v>
      </c>
      <c r="B2171" s="9">
        <v>17.809999999999999</v>
      </c>
      <c r="C2171" s="9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>
        <f>I2170*(1-I$1+H2171)^($A2171-$A2170)*(2-G2171/G2170)</f>
        <v>21.636494673396999</v>
      </c>
      <c r="K2171">
        <v>21.65</v>
      </c>
      <c r="L2171">
        <f>ROW()</f>
        <v>2171</v>
      </c>
      <c r="M2171">
        <f>B2171/C2171</f>
        <v>0.93638275499474233</v>
      </c>
    </row>
    <row r="2172" spans="1:13" x14ac:dyDescent="0.25">
      <c r="A2172" s="11">
        <v>41213</v>
      </c>
      <c r="B2172" s="9">
        <v>18.600000000000001</v>
      </c>
      <c r="C2172" s="9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>
        <f>I2171*(1-I$1+H2172)^($A2172-$A2171)*(2-G2172/G2171)</f>
        <v>21.331333815971451</v>
      </c>
      <c r="K2172">
        <v>21.6</v>
      </c>
      <c r="L2172">
        <f>ROW()</f>
        <v>2172</v>
      </c>
      <c r="M2172">
        <f>B2172/C2172</f>
        <v>0.96323148627654076</v>
      </c>
    </row>
    <row r="2173" spans="1:13" x14ac:dyDescent="0.25">
      <c r="A2173" s="1">
        <v>41214</v>
      </c>
      <c r="B2173" s="9">
        <v>16.690000000000001</v>
      </c>
      <c r="C2173" s="9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>
        <f>I2172*(1-I$1+H2173)^($A2173-$A2172)*(2-G2173/G2172)</f>
        <v>22.337119213902778</v>
      </c>
      <c r="K2173">
        <v>22.5</v>
      </c>
      <c r="L2173">
        <f>ROW()</f>
        <v>2173</v>
      </c>
      <c r="M2173">
        <f>B2173/C2173</f>
        <v>0.94134235758601248</v>
      </c>
    </row>
    <row r="2174" spans="1:13" x14ac:dyDescent="0.25">
      <c r="A2174" s="1">
        <v>41215</v>
      </c>
      <c r="B2174" s="9">
        <v>17.59</v>
      </c>
      <c r="C2174" s="9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>
        <f>I2173*(1-I$1+H2174)^($A2174-$A2173)*(2-G2174/G2173)</f>
        <v>21.68112638485983</v>
      </c>
      <c r="K2174">
        <v>21.97</v>
      </c>
      <c r="L2174">
        <f>ROW()</f>
        <v>2174</v>
      </c>
      <c r="M2174">
        <f>B2174/C2174</f>
        <v>0.94824797843665765</v>
      </c>
    </row>
    <row r="2175" spans="1:13" x14ac:dyDescent="0.25">
      <c r="A2175" s="1">
        <v>41218</v>
      </c>
      <c r="B2175" s="9">
        <v>18.420000000000002</v>
      </c>
      <c r="C2175" s="9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>
        <f>I2174*(1-I$1+H2175)^($A2175-$A2174)*(2-G2175/G2174)</f>
        <v>21.507262058294629</v>
      </c>
      <c r="K2175">
        <v>21.94</v>
      </c>
      <c r="L2175">
        <f>ROW()</f>
        <v>2175</v>
      </c>
      <c r="M2175">
        <f>B2175/C2175</f>
        <v>0.97100685292567224</v>
      </c>
    </row>
    <row r="2176" spans="1:13" x14ac:dyDescent="0.25">
      <c r="A2176" s="1">
        <v>41219</v>
      </c>
      <c r="B2176" s="9">
        <v>17.579999999999998</v>
      </c>
      <c r="C2176" s="9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>
        <f>I2175*(1-I$1+H2176)^($A2176-$A2175)*(2-G2176/G2175)</f>
        <v>22.18335854560133</v>
      </c>
      <c r="K2176">
        <v>22.24</v>
      </c>
      <c r="L2176">
        <f>ROW()</f>
        <v>2176</v>
      </c>
      <c r="M2176">
        <f>B2176/C2176</f>
        <v>0.96381578947368418</v>
      </c>
    </row>
    <row r="2177" spans="1:13" x14ac:dyDescent="0.25">
      <c r="A2177" s="1">
        <v>41220</v>
      </c>
      <c r="B2177" s="9">
        <v>19.079999999999998</v>
      </c>
      <c r="C2177" s="9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>
        <f>I2176*(1-I$1+H2177)^($A2177-$A2176)*(2-G2177/G2176)</f>
        <v>21.519257936352307</v>
      </c>
      <c r="K2177">
        <v>21.68</v>
      </c>
      <c r="L2177">
        <f>ROW()</f>
        <v>2177</v>
      </c>
      <c r="M2177">
        <f>B2177/C2177</f>
        <v>0.96314992428066626</v>
      </c>
    </row>
    <row r="2178" spans="1:13" x14ac:dyDescent="0.25">
      <c r="A2178" s="1">
        <v>41221</v>
      </c>
      <c r="B2178" s="9">
        <v>18.489999999999998</v>
      </c>
      <c r="C2178" s="9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>
        <f>I2177*(1-I$1+H2178)^($A2178-$A2177)*(2-G2178/G2177)</f>
        <v>21.416995537324091</v>
      </c>
      <c r="K2178">
        <v>21.65</v>
      </c>
      <c r="L2178">
        <f>ROW()</f>
        <v>2178</v>
      </c>
      <c r="M2178">
        <f>B2178/C2178</f>
        <v>0.93242561775088251</v>
      </c>
    </row>
    <row r="2179" spans="1:13" x14ac:dyDescent="0.25">
      <c r="A2179" s="1">
        <v>41222</v>
      </c>
      <c r="B2179" s="9">
        <v>18.61</v>
      </c>
      <c r="C2179" s="9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>
        <f>I2178*(1-I$1+H2179)^($A2179-$A2178)*(2-G2179/G2178)</f>
        <v>21.075881810645342</v>
      </c>
      <c r="K2179">
        <v>21.18</v>
      </c>
      <c r="L2179">
        <f>ROW()</f>
        <v>2179</v>
      </c>
      <c r="M2179">
        <f>B2179/C2179</f>
        <v>0.92725460886895861</v>
      </c>
    </row>
    <row r="2180" spans="1:13" x14ac:dyDescent="0.25">
      <c r="A2180" s="1">
        <v>41225</v>
      </c>
      <c r="B2180" s="9">
        <v>16.68</v>
      </c>
      <c r="C2180" s="9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>
        <f>I2179*(1-I$1+H2180)^($A2180-$A2179)*(2-G2180/G2179)</f>
        <v>21.714473153015302</v>
      </c>
      <c r="K2180">
        <v>21.71</v>
      </c>
      <c r="L2180">
        <f>ROW()</f>
        <v>2180</v>
      </c>
      <c r="M2180">
        <f>B2180/C2180</f>
        <v>0.87101827676240218</v>
      </c>
    </row>
    <row r="2181" spans="1:13" x14ac:dyDescent="0.25">
      <c r="A2181" s="1">
        <v>41226</v>
      </c>
      <c r="B2181" s="9">
        <v>16.649999999999999</v>
      </c>
      <c r="C2181" s="9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>
        <f>I2180*(1-I$1+H2181)^($A2181-$A2180)*(2-G2181/G2180)</f>
        <v>21.804407502933078</v>
      </c>
      <c r="K2181">
        <v>21.67</v>
      </c>
      <c r="L2181">
        <f>ROW()</f>
        <v>2181</v>
      </c>
      <c r="M2181">
        <f>B2181/C2181</f>
        <v>0.87770163415919866</v>
      </c>
    </row>
    <row r="2182" spans="1:13" x14ac:dyDescent="0.25">
      <c r="A2182" s="1">
        <v>41227</v>
      </c>
      <c r="B2182" s="9">
        <v>17.920000000000002</v>
      </c>
      <c r="C2182" s="9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>
        <f>I2181*(1-I$1+H2182)^($A2182-$A2181)*(2-G2182/G2181)</f>
        <v>21.317303971125884</v>
      </c>
      <c r="K2182">
        <v>21.28</v>
      </c>
      <c r="L2182">
        <f>ROW()</f>
        <v>2182</v>
      </c>
      <c r="M2182">
        <f>B2182/C2182</f>
        <v>0.90186210367388031</v>
      </c>
    </row>
    <row r="2183" spans="1:13" x14ac:dyDescent="0.25">
      <c r="A2183" s="1">
        <v>41228</v>
      </c>
      <c r="B2183" s="9">
        <v>17.989999999999998</v>
      </c>
      <c r="C2183" s="9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>
        <f>I2182*(1-I$1+H2183)^($A2183-$A2182)*(2-G2183/G2182)</f>
        <v>21.166139424334965</v>
      </c>
      <c r="K2183">
        <v>21.29</v>
      </c>
      <c r="L2183">
        <f>ROW()</f>
        <v>2183</v>
      </c>
      <c r="M2183">
        <f>B2183/C2183</f>
        <v>0.90904497220818592</v>
      </c>
    </row>
    <row r="2184" spans="1:13" x14ac:dyDescent="0.25">
      <c r="A2184" s="1">
        <v>41229</v>
      </c>
      <c r="B2184" s="9">
        <v>16.41</v>
      </c>
      <c r="C2184" s="9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>
        <f>I2183*(1-I$1+H2184)^($A2184-$A2183)*(2-G2184/G2183)</f>
        <v>21.612357348074749</v>
      </c>
      <c r="K2184">
        <v>21.56</v>
      </c>
      <c r="L2184">
        <f>ROW()</f>
        <v>2184</v>
      </c>
      <c r="M2184">
        <f>B2184/C2184</f>
        <v>0.86687797147385104</v>
      </c>
    </row>
    <row r="2185" spans="1:13" x14ac:dyDescent="0.25">
      <c r="A2185" s="1">
        <v>41232</v>
      </c>
      <c r="B2185" s="9">
        <v>15.24</v>
      </c>
      <c r="C2185" s="9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>
        <f>I2184*(1-I$1+H2185)^($A2185-$A2184)*(2-G2185/G2184)</f>
        <v>22.475667594093274</v>
      </c>
      <c r="K2185">
        <v>22.5</v>
      </c>
      <c r="L2185">
        <f>ROW()</f>
        <v>2185</v>
      </c>
      <c r="M2185">
        <f>B2185/C2185</f>
        <v>0.86640136441159754</v>
      </c>
    </row>
    <row r="2186" spans="1:13" x14ac:dyDescent="0.25">
      <c r="A2186" s="1">
        <v>41233</v>
      </c>
      <c r="B2186" s="9">
        <v>15.08</v>
      </c>
      <c r="C2186" s="9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>
        <f>I2185*(1-I$1+H2186)^($A2186-$A2185)*(2-G2186/G2185)</f>
        <v>22.810808855028313</v>
      </c>
      <c r="K2186">
        <v>22.87</v>
      </c>
      <c r="L2186">
        <f>ROW()</f>
        <v>2186</v>
      </c>
      <c r="M2186">
        <f>B2186/C2186</f>
        <v>0.87268518518518512</v>
      </c>
    </row>
    <row r="2187" spans="1:13" x14ac:dyDescent="0.25">
      <c r="A2187" s="1">
        <v>41234</v>
      </c>
      <c r="B2187" s="9">
        <v>15.31</v>
      </c>
      <c r="C2187" s="9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>
        <f>I2186*(1-I$1+H2187)^($A2187-$A2186)*(2-G2187/G2186)</f>
        <v>22.719863511271448</v>
      </c>
      <c r="K2187">
        <v>22.65</v>
      </c>
      <c r="L2187">
        <f>ROW()</f>
        <v>2187</v>
      </c>
      <c r="M2187">
        <f>B2187/C2187</f>
        <v>0.87087599544937444</v>
      </c>
    </row>
    <row r="2188" spans="1:13" x14ac:dyDescent="0.25">
      <c r="A2188" s="1">
        <v>41236</v>
      </c>
      <c r="B2188" s="9">
        <v>15.14</v>
      </c>
      <c r="C2188" s="9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>
        <f>I2187*(1-I$1+H2188)^($A2188-$A2187)*(2-G2188/G2187)</f>
        <v>23.096010234521028</v>
      </c>
      <c r="K2188">
        <v>23.38</v>
      </c>
      <c r="L2188">
        <f>ROW()</f>
        <v>2188</v>
      </c>
      <c r="M2188">
        <f>B2188/C2188</f>
        <v>0.86120591581342443</v>
      </c>
    </row>
    <row r="2189" spans="1:13" x14ac:dyDescent="0.25">
      <c r="A2189" s="1">
        <v>41239</v>
      </c>
      <c r="B2189" s="9">
        <v>15.5</v>
      </c>
      <c r="C2189" s="9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>
        <f>I2188*(1-I$1+H2189)^($A2189-$A2188)*(2-G2189/G2188)</f>
        <v>23.325323156615436</v>
      </c>
      <c r="K2189">
        <v>23.46</v>
      </c>
      <c r="L2189">
        <f>ROW()</f>
        <v>2189</v>
      </c>
      <c r="M2189">
        <f>B2189/C2189</f>
        <v>0.89543616406701332</v>
      </c>
    </row>
    <row r="2190" spans="1:13" x14ac:dyDescent="0.25">
      <c r="A2190" s="1">
        <v>41240</v>
      </c>
      <c r="B2190" s="9">
        <v>15.92</v>
      </c>
      <c r="C2190" s="9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>
        <f>I2189*(1-I$1+H2190)^($A2190-$A2189)*(2-G2190/G2189)</f>
        <v>23.142932777608316</v>
      </c>
      <c r="K2190">
        <v>23.15</v>
      </c>
      <c r="L2190">
        <f>ROW()</f>
        <v>2190</v>
      </c>
      <c r="M2190">
        <f>B2190/C2190</f>
        <v>0.9035187287173666</v>
      </c>
    </row>
    <row r="2191" spans="1:13" x14ac:dyDescent="0.25">
      <c r="A2191" s="1">
        <v>41241</v>
      </c>
      <c r="B2191" s="9">
        <v>15.51</v>
      </c>
      <c r="C2191" s="9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>
        <f>I2190*(1-I$1+H2191)^($A2191-$A2190)*(2-G2191/G2190)</f>
        <v>23.333166028586184</v>
      </c>
      <c r="K2191">
        <v>23.49</v>
      </c>
      <c r="L2191">
        <f>ROW()</f>
        <v>2191</v>
      </c>
      <c r="M2191">
        <f>B2191/C2191</f>
        <v>0.90174418604651163</v>
      </c>
    </row>
    <row r="2192" spans="1:13" x14ac:dyDescent="0.25">
      <c r="A2192" s="1">
        <v>41242</v>
      </c>
      <c r="B2192" s="9">
        <v>15.06</v>
      </c>
      <c r="C2192" s="9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>
        <f>I2191*(1-I$1+H2192)^($A2192-$A2191)*(2-G2192/G2191)</f>
        <v>23.757309529071879</v>
      </c>
      <c r="K2192">
        <v>23.64</v>
      </c>
      <c r="L2192">
        <f>ROW()</f>
        <v>2192</v>
      </c>
      <c r="M2192">
        <f>B2192/C2192</f>
        <v>0.89536266349583826</v>
      </c>
    </row>
    <row r="2193" spans="1:13" x14ac:dyDescent="0.25">
      <c r="A2193" s="1">
        <v>41243</v>
      </c>
      <c r="B2193" s="9">
        <v>15.87</v>
      </c>
      <c r="C2193" s="9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>
        <f>I2192*(1-I$1+H2193)^($A2193-$A2192)*(2-G2193/G2192)</f>
        <v>23.601785630497385</v>
      </c>
      <c r="K2193">
        <v>23.53</v>
      </c>
      <c r="L2193">
        <f>ROW()</f>
        <v>2193</v>
      </c>
      <c r="M2193">
        <f>B2193/C2193</f>
        <v>0.91893456861609724</v>
      </c>
    </row>
    <row r="2194" spans="1:13" x14ac:dyDescent="0.25">
      <c r="A2194" s="1">
        <v>41246</v>
      </c>
      <c r="B2194" s="9">
        <v>16.64</v>
      </c>
      <c r="C2194" s="9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>
        <f>I2193*(1-I$1+H2194)^($A2194-$A2193)*(2-G2194/G2193)</f>
        <v>23.097167174202482</v>
      </c>
      <c r="K2194">
        <v>23.25</v>
      </c>
      <c r="L2194">
        <f>ROW()</f>
        <v>2194</v>
      </c>
      <c r="M2194">
        <f>B2194/C2194</f>
        <v>0.93378226711560042</v>
      </c>
    </row>
    <row r="2195" spans="1:13" x14ac:dyDescent="0.25">
      <c r="A2195" s="1">
        <v>41247</v>
      </c>
      <c r="B2195" s="9">
        <v>17.12</v>
      </c>
      <c r="C2195" s="9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>
        <f>I2194*(1-I$1+H2195)^($A2195-$A2194)*(2-G2195/G2194)</f>
        <v>23.054200832780388</v>
      </c>
      <c r="K2195">
        <v>23.29</v>
      </c>
      <c r="L2195">
        <f>ROW()</f>
        <v>2195</v>
      </c>
      <c r="M2195">
        <f>B2195/C2195</f>
        <v>0.94117647058823528</v>
      </c>
    </row>
    <row r="2196" spans="1:13" x14ac:dyDescent="0.25">
      <c r="A2196" s="1">
        <v>41248</v>
      </c>
      <c r="B2196" s="9">
        <v>16.46</v>
      </c>
      <c r="C2196" s="9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>
        <f>I2195*(1-I$1+H2196)^($A2196-$A2195)*(2-G2196/G2195)</f>
        <v>23.651874104872345</v>
      </c>
      <c r="K2196">
        <v>23.61</v>
      </c>
      <c r="L2196">
        <f>ROW()</f>
        <v>2196</v>
      </c>
      <c r="M2196">
        <f>B2196/C2196</f>
        <v>0.92316320807627605</v>
      </c>
    </row>
    <row r="2197" spans="1:13" x14ac:dyDescent="0.25">
      <c r="A2197" s="1">
        <v>41249</v>
      </c>
      <c r="B2197" s="9">
        <v>16.579999999999998</v>
      </c>
      <c r="C2197" s="9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>
        <f>I2196*(1-I$1+H2197)^($A2197-$A2196)*(2-G2197/G2196)</f>
        <v>23.555908585434302</v>
      </c>
      <c r="K2197">
        <v>23.73</v>
      </c>
      <c r="L2197">
        <f>ROW()</f>
        <v>2197</v>
      </c>
      <c r="M2197">
        <f>B2197/C2197</f>
        <v>0.929372197309417</v>
      </c>
    </row>
    <row r="2198" spans="1:13" x14ac:dyDescent="0.25">
      <c r="A2198" s="1">
        <v>41250</v>
      </c>
      <c r="B2198" s="9">
        <v>15.9</v>
      </c>
      <c r="C2198" s="9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>
        <f>I2197*(1-I$1+H2198)^($A2198-$A2197)*(2-G2198/G2197)</f>
        <v>23.845570535318458</v>
      </c>
      <c r="K2198">
        <v>24.11</v>
      </c>
      <c r="L2198">
        <f>ROW()</f>
        <v>2198</v>
      </c>
      <c r="M2198">
        <f>B2198/C2198</f>
        <v>0.91960670908039333</v>
      </c>
    </row>
    <row r="2199" spans="1:13" x14ac:dyDescent="0.25">
      <c r="A2199" s="1">
        <v>41253</v>
      </c>
      <c r="B2199" s="9">
        <v>16.05</v>
      </c>
      <c r="C2199" s="9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>
        <f>I2198*(1-I$1+H2199)^($A2199-$A2198)*(2-G2199/G2198)</f>
        <v>24.062078714126368</v>
      </c>
      <c r="K2199">
        <v>24.13</v>
      </c>
      <c r="L2199">
        <f>ROW()</f>
        <v>2199</v>
      </c>
      <c r="M2199">
        <f>B2199/C2199</f>
        <v>0.9250720461095101</v>
      </c>
    </row>
    <row r="2200" spans="1:13" x14ac:dyDescent="0.25">
      <c r="A2200" s="1">
        <v>41254</v>
      </c>
      <c r="B2200" s="9">
        <v>15.57</v>
      </c>
      <c r="C2200" s="9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>
        <f>I2199*(1-I$1+H2200)^($A2200-$A2199)*(2-G2200/G2199)</f>
        <v>24.38679012483572</v>
      </c>
      <c r="K2200">
        <v>24.53</v>
      </c>
      <c r="L2200">
        <f>ROW()</f>
        <v>2200</v>
      </c>
      <c r="M2200">
        <f>B2200/C2200</f>
        <v>0.91588235294117648</v>
      </c>
    </row>
    <row r="2201" spans="1:13" x14ac:dyDescent="0.25">
      <c r="A2201" s="1">
        <v>41255</v>
      </c>
      <c r="B2201" s="9">
        <v>15.95</v>
      </c>
      <c r="C2201" s="9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>
        <f>I2200*(1-I$1+H2201)^($A2201-$A2200)*(2-G2201/G2200)</f>
        <v>24.114585347652437</v>
      </c>
      <c r="K2201">
        <v>24.17</v>
      </c>
      <c r="L2201">
        <f>ROW()</f>
        <v>2201</v>
      </c>
      <c r="M2201">
        <f>B2201/C2201</f>
        <v>0.91508892713711987</v>
      </c>
    </row>
    <row r="2202" spans="1:13" x14ac:dyDescent="0.25">
      <c r="A2202" s="1">
        <v>41256</v>
      </c>
      <c r="B2202" s="9">
        <v>16.559999999999999</v>
      </c>
      <c r="C2202" s="9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>
        <f>I2201*(1-I$1+H2202)^($A2202-$A2201)*(2-G2202/G2201)</f>
        <v>23.683095480040404</v>
      </c>
      <c r="K2202">
        <v>23.86</v>
      </c>
      <c r="L2202">
        <f>ROW()</f>
        <v>2202</v>
      </c>
      <c r="M2202">
        <f>B2202/C2202</f>
        <v>0.9261744966442953</v>
      </c>
    </row>
    <row r="2203" spans="1:13" x14ac:dyDescent="0.25">
      <c r="A2203" s="1">
        <v>41257</v>
      </c>
      <c r="B2203" s="9">
        <v>17</v>
      </c>
      <c r="C2203" s="9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>
        <f>I2202*(1-I$1+H2203)^($A2203-$A2202)*(2-G2203/G2202)</f>
        <v>23.679303686364946</v>
      </c>
      <c r="K2203">
        <v>23.77</v>
      </c>
      <c r="L2203">
        <f>ROW()</f>
        <v>2203</v>
      </c>
      <c r="M2203">
        <f>B2203/C2203</f>
        <v>0.9428729894620077</v>
      </c>
    </row>
    <row r="2204" spans="1:13" x14ac:dyDescent="0.25">
      <c r="A2204" s="1">
        <v>41260</v>
      </c>
      <c r="B2204" s="9">
        <v>16.34</v>
      </c>
      <c r="C2204" s="9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>
        <f>I2203*(1-I$1+H2204)^($A2204-$A2203)*(2-G2204/G2203)</f>
        <v>24.468254758414027</v>
      </c>
      <c r="K2204">
        <v>24.55</v>
      </c>
      <c r="L2204">
        <f>ROW()</f>
        <v>2204</v>
      </c>
      <c r="M2204">
        <f>B2204/C2204</f>
        <v>0.93371428571428572</v>
      </c>
    </row>
    <row r="2205" spans="1:13" x14ac:dyDescent="0.25">
      <c r="A2205" s="1">
        <v>41261</v>
      </c>
      <c r="B2205" s="9">
        <v>15.57</v>
      </c>
      <c r="C2205" s="9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>
        <f>I2204*(1-I$1+H2205)^($A2205-$A2204)*(2-G2205/G2204)</f>
        <v>24.989779436164682</v>
      </c>
      <c r="K2205">
        <v>25.14</v>
      </c>
      <c r="L2205">
        <f>ROW()</f>
        <v>2205</v>
      </c>
      <c r="M2205">
        <f>B2205/C2205</f>
        <v>0.92623438429506255</v>
      </c>
    </row>
    <row r="2206" spans="1:13" x14ac:dyDescent="0.25">
      <c r="A2206" s="1">
        <v>41262</v>
      </c>
      <c r="B2206" s="9">
        <v>17.36</v>
      </c>
      <c r="C2206" s="9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>
        <f>I2205*(1-I$1+H2206)^($A2206-$A2205)*(2-G2206/G2205)</f>
        <v>24.487851341825888</v>
      </c>
      <c r="K2206">
        <v>24.28</v>
      </c>
      <c r="L2206">
        <f>ROW()</f>
        <v>2206</v>
      </c>
      <c r="M2206">
        <f>B2206/C2206</f>
        <v>0.97200447928331468</v>
      </c>
    </row>
    <row r="2207" spans="1:13" x14ac:dyDescent="0.25">
      <c r="A2207" s="1">
        <v>41263</v>
      </c>
      <c r="B2207" s="9">
        <v>17.670000000000002</v>
      </c>
      <c r="C2207" s="9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>
        <f>I2206*(1-I$1+H2207)^($A2207-$A2206)*(2-G2207/G2206)</f>
        <v>24.307977759653131</v>
      </c>
      <c r="K2207">
        <v>24.2</v>
      </c>
      <c r="L2207">
        <f>ROW()</f>
        <v>2207</v>
      </c>
      <c r="M2207">
        <f>B2207/C2207</f>
        <v>0.97409040793825807</v>
      </c>
    </row>
    <row r="2208" spans="1:13" x14ac:dyDescent="0.25">
      <c r="A2208" s="1">
        <v>41264</v>
      </c>
      <c r="B2208" s="9">
        <v>17.84</v>
      </c>
      <c r="C2208" s="9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>
        <f>I2207*(1-I$1+H2208)^($A2208-$A2207)*(2-G2208/G2207)</f>
        <v>23.581128088839737</v>
      </c>
      <c r="K2208">
        <v>23.77</v>
      </c>
      <c r="L2208">
        <f>ROW()</f>
        <v>2208</v>
      </c>
      <c r="M2208">
        <f>B2208/C2208</f>
        <v>0.94541600423953365</v>
      </c>
    </row>
    <row r="2209" spans="1:13" x14ac:dyDescent="0.25">
      <c r="A2209" s="1">
        <v>41267</v>
      </c>
      <c r="B2209" s="9">
        <v>17.84</v>
      </c>
      <c r="C2209" s="9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>
        <f>I2208*(1-I$1+H2209)^($A2209-$A2208)*(2-G2209/G2208)</f>
        <v>23.609425276316376</v>
      </c>
      <c r="K2209">
        <v>23.75</v>
      </c>
      <c r="L2209">
        <f>ROW()</f>
        <v>2209</v>
      </c>
      <c r="M2209">
        <f>B2209/C2209</f>
        <v>0.94541600423953365</v>
      </c>
    </row>
    <row r="2210" spans="1:13" x14ac:dyDescent="0.25">
      <c r="A2210" s="1">
        <v>41269</v>
      </c>
      <c r="B2210" s="9">
        <v>19.48</v>
      </c>
      <c r="C2210" s="9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>
        <f>I2209*(1-I$1+H2210)^($A2210-$A2209)*(2-G2210/G2209)</f>
        <v>23.217043119685009</v>
      </c>
      <c r="K2210">
        <v>23.39</v>
      </c>
      <c r="L2210">
        <f>ROW()</f>
        <v>2210</v>
      </c>
      <c r="M2210">
        <f>B2210/C2210</f>
        <v>0.97742097340692424</v>
      </c>
    </row>
    <row r="2211" spans="1:13" x14ac:dyDescent="0.25">
      <c r="A2211" s="1">
        <v>41270</v>
      </c>
      <c r="B2211" s="9">
        <v>19.47</v>
      </c>
      <c r="C2211" s="9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>
        <f>I2210*(1-I$1+H2211)^($A2211-$A2210)*(2-G2211/G2210)</f>
        <v>23.609451788200385</v>
      </c>
      <c r="K2211">
        <v>23.6</v>
      </c>
      <c r="L2211">
        <f>ROW()</f>
        <v>2211</v>
      </c>
      <c r="M2211">
        <f>B2211/C2211</f>
        <v>0.9774096385542167</v>
      </c>
    </row>
    <row r="2212" spans="1:13" x14ac:dyDescent="0.25">
      <c r="A2212" s="1">
        <v>41271</v>
      </c>
      <c r="B2212" s="9">
        <v>22.72</v>
      </c>
      <c r="C2212" s="9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>
        <f>I2211*(1-I$1+H2212)^($A2212-$A2211)*(2-G2212/G2211)</f>
        <v>22.341472470608405</v>
      </c>
      <c r="K2212">
        <v>23.09</v>
      </c>
      <c r="L2212">
        <f>ROW()</f>
        <v>2212</v>
      </c>
      <c r="M2212">
        <f>B2212/C2212</f>
        <v>1.0383912248628884</v>
      </c>
    </row>
    <row r="2213" spans="1:13" x14ac:dyDescent="0.25">
      <c r="A2213" s="1">
        <v>41274</v>
      </c>
      <c r="B2213" s="9">
        <v>18.02</v>
      </c>
      <c r="C2213" s="9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>
        <f>I2212*(1-I$1+H2213)^($A2213-$A2212)*(2-G2213/G2212)</f>
        <v>23.42407782262033</v>
      </c>
      <c r="K2213">
        <v>23.77</v>
      </c>
      <c r="L2213">
        <f>ROW()</f>
        <v>2213</v>
      </c>
      <c r="M2213">
        <f>B2213/C2213</f>
        <v>0.96209289909236517</v>
      </c>
    </row>
    <row r="2214" spans="1:13" x14ac:dyDescent="0.25">
      <c r="A2214" s="1">
        <v>41276</v>
      </c>
      <c r="B2214" s="9">
        <v>14.68</v>
      </c>
      <c r="C2214" s="9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>
        <f>I2213*(1-I$1+H2214)^($A2214-$A2213)*(2-G2214/G2213)</f>
        <v>25.001870296942421</v>
      </c>
      <c r="K2214">
        <v>25.03</v>
      </c>
      <c r="L2214">
        <f>ROW()</f>
        <v>2214</v>
      </c>
      <c r="M2214">
        <f>B2214/C2214</f>
        <v>0.87956860395446368</v>
      </c>
    </row>
    <row r="2215" spans="1:13" x14ac:dyDescent="0.25">
      <c r="A2215" s="1">
        <v>41277</v>
      </c>
      <c r="B2215" s="9">
        <v>14.56</v>
      </c>
      <c r="C2215" s="9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>
        <f>I2214*(1-I$1+H2215)^($A2215-$A2214)*(2-G2215/G2214)</f>
        <v>24.990606242480379</v>
      </c>
      <c r="K2215">
        <v>25.06</v>
      </c>
      <c r="L2215">
        <f>ROW()</f>
        <v>2215</v>
      </c>
      <c r="M2215">
        <f>B2215/C2215</f>
        <v>0.86977299880525694</v>
      </c>
    </row>
    <row r="2216" spans="1:13" x14ac:dyDescent="0.25">
      <c r="A2216" s="1">
        <v>41278</v>
      </c>
      <c r="B2216" s="9">
        <v>13.83</v>
      </c>
      <c r="C2216" s="9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>
        <f>I2215*(1-I$1+H2216)^($A2216-$A2215)*(2-G2216/G2215)</f>
        <v>25.166984251808081</v>
      </c>
      <c r="K2216">
        <v>25.5</v>
      </c>
      <c r="L2216">
        <f>ROW()</f>
        <v>2216</v>
      </c>
      <c r="M2216">
        <f>B2216/C2216</f>
        <v>0.84638922888616897</v>
      </c>
    </row>
    <row r="2217" spans="1:13" x14ac:dyDescent="0.25">
      <c r="A2217" s="1">
        <v>41281</v>
      </c>
      <c r="B2217" s="9">
        <v>13.79</v>
      </c>
      <c r="C2217" s="9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>
        <f>I2216*(1-I$1+H2217)^($A2217-$A2216)*(2-G2217/G2216)</f>
        <v>25.080468538075536</v>
      </c>
      <c r="K2217">
        <v>25.27</v>
      </c>
      <c r="L2217">
        <f>ROW()</f>
        <v>2217</v>
      </c>
      <c r="M2217">
        <f>B2217/C2217</f>
        <v>0.83829787234042552</v>
      </c>
    </row>
    <row r="2218" spans="1:13" x14ac:dyDescent="0.25">
      <c r="A2218" s="1">
        <v>41282</v>
      </c>
      <c r="B2218" s="9">
        <v>13.62</v>
      </c>
      <c r="C2218" s="9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>
        <f>I2217*(1-I$1+H2218)^($A2218-$A2217)*(2-G2218/G2217)</f>
        <v>25.231962249770785</v>
      </c>
      <c r="K2218">
        <v>25.14</v>
      </c>
      <c r="L2218">
        <f>ROW()</f>
        <v>2218</v>
      </c>
      <c r="M2218">
        <f>B2218/C2218</f>
        <v>0.8279635258358663</v>
      </c>
    </row>
    <row r="2219" spans="1:13" x14ac:dyDescent="0.25">
      <c r="A2219" s="1">
        <v>41283</v>
      </c>
      <c r="B2219" s="9">
        <v>13.81</v>
      </c>
      <c r="C2219" s="9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>
        <f>I2218*(1-I$1+H2219)^($A2219-$A2218)*(2-G2219/G2218)</f>
        <v>25.38146129515891</v>
      </c>
      <c r="K2219">
        <v>25.33</v>
      </c>
      <c r="L2219">
        <f>ROW()</f>
        <v>2219</v>
      </c>
      <c r="M2219">
        <f>B2219/C2219</f>
        <v>0.83696969696969703</v>
      </c>
    </row>
    <row r="2220" spans="1:13" x14ac:dyDescent="0.25">
      <c r="A2220" s="1">
        <v>41284</v>
      </c>
      <c r="B2220" s="9">
        <v>13.49</v>
      </c>
      <c r="C2220" s="9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>
        <f>I2219*(1-I$1+H2220)^($A2220-$A2219)*(2-G2220/G2219)</f>
        <v>25.731375330907227</v>
      </c>
      <c r="K2220">
        <v>25.7</v>
      </c>
      <c r="L2220">
        <f>ROW()</f>
        <v>2220</v>
      </c>
      <c r="M2220">
        <f>B2220/C2220</f>
        <v>0.83684863523573194</v>
      </c>
    </row>
    <row r="2221" spans="1:13" x14ac:dyDescent="0.25">
      <c r="A2221" s="1">
        <v>41285</v>
      </c>
      <c r="B2221" s="9">
        <v>13.36</v>
      </c>
      <c r="C2221" s="9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>
        <f>I2220*(1-I$1+H2221)^($A2221-$A2220)*(2-G2221/G2220)</f>
        <v>25.835537424037927</v>
      </c>
      <c r="K2221">
        <v>25.98</v>
      </c>
      <c r="L2221">
        <f>ROW()</f>
        <v>2221</v>
      </c>
      <c r="M2221">
        <f>B2221/C2221</f>
        <v>0.83447845096814477</v>
      </c>
    </row>
    <row r="2222" spans="1:13" x14ac:dyDescent="0.25">
      <c r="A2222" s="1">
        <v>41288</v>
      </c>
      <c r="B2222" s="9">
        <v>13.52</v>
      </c>
      <c r="C2222" s="9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>
        <f>I2221*(1-I$1+H2222)^($A2222-$A2221)*(2-G2222/G2221)</f>
        <v>26.114705395383908</v>
      </c>
      <c r="K2222">
        <v>26.27</v>
      </c>
      <c r="L2222">
        <f>ROW()</f>
        <v>2222</v>
      </c>
      <c r="M2222">
        <f>B2222/C2222</f>
        <v>0.82995702885205647</v>
      </c>
    </row>
    <row r="2223" spans="1:13" x14ac:dyDescent="0.25">
      <c r="A2223" s="1">
        <v>41289</v>
      </c>
      <c r="B2223" s="9">
        <v>13.55</v>
      </c>
      <c r="C2223" s="9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>
        <f>I2222*(1-I$1+H2223)^($A2223-$A2222)*(2-G2223/G2222)</f>
        <v>26.070420098836301</v>
      </c>
      <c r="K2223">
        <v>26.44</v>
      </c>
      <c r="L2223">
        <f>ROW()</f>
        <v>2223</v>
      </c>
      <c r="M2223">
        <f>B2223/C2223</f>
        <v>0.82976117575015318</v>
      </c>
    </row>
    <row r="2224" spans="1:13" x14ac:dyDescent="0.25">
      <c r="A2224" s="1">
        <v>41290</v>
      </c>
      <c r="B2224" s="9">
        <v>13.42</v>
      </c>
      <c r="C2224" s="9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>
        <f>I2223*(1-I$1+H2224)^($A2224-$A2223)*(2-G2224/G2223)</f>
        <v>26.357937306569585</v>
      </c>
      <c r="K2224">
        <v>26.38</v>
      </c>
      <c r="L2224">
        <f>ROW()</f>
        <v>2224</v>
      </c>
      <c r="M2224">
        <f>B2224/C2224</f>
        <v>0.82635467980295574</v>
      </c>
    </row>
    <row r="2225" spans="1:13" x14ac:dyDescent="0.25">
      <c r="A2225" s="1">
        <v>41291</v>
      </c>
      <c r="B2225" s="9">
        <v>13.57</v>
      </c>
      <c r="C2225" s="9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>
        <f>I2224*(1-I$1+H2225)^($A2225-$A2224)*(2-G2225/G2224)</f>
        <v>26.656093852037689</v>
      </c>
      <c r="K2225">
        <v>26.55</v>
      </c>
      <c r="L2225">
        <f>ROW()</f>
        <v>2225</v>
      </c>
      <c r="M2225">
        <f>B2225/C2225</f>
        <v>0.84390547263681603</v>
      </c>
    </row>
    <row r="2226" spans="1:13" x14ac:dyDescent="0.25">
      <c r="A2226" s="1">
        <v>41292</v>
      </c>
      <c r="B2226" s="9">
        <v>12.46</v>
      </c>
      <c r="C2226" s="9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>
        <f>I2225*(1-I$1+H2226)^($A2226-$A2225)*(2-G2226/G2225)</f>
        <v>27.554334974416388</v>
      </c>
      <c r="K2226">
        <v>27.45</v>
      </c>
      <c r="L2226">
        <f>ROW()</f>
        <v>2226</v>
      </c>
      <c r="M2226">
        <f>B2226/C2226</f>
        <v>0.81491170699803805</v>
      </c>
    </row>
    <row r="2227" spans="1:13" x14ac:dyDescent="0.25">
      <c r="A2227" s="1">
        <v>41296</v>
      </c>
      <c r="B2227" s="9">
        <v>12.43</v>
      </c>
      <c r="C2227" s="9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>
        <f>I2226*(1-I$1+H2227)^($A2227-$A2226)*(2-G2227/G2226)</f>
        <v>28.550812804063124</v>
      </c>
      <c r="K2227">
        <v>28.32</v>
      </c>
      <c r="L2227">
        <f>ROW()</f>
        <v>2227</v>
      </c>
      <c r="M2227">
        <f>B2227/C2227</f>
        <v>0.84442934782608692</v>
      </c>
    </row>
    <row r="2228" spans="1:13" x14ac:dyDescent="0.25">
      <c r="A2228" s="1">
        <v>41297</v>
      </c>
      <c r="B2228" s="9">
        <v>12.46</v>
      </c>
      <c r="C2228" s="9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>
        <f>I2227*(1-I$1+H2228)^($A2228-$A2227)*(2-G2228/G2227)</f>
        <v>28.910887364369813</v>
      </c>
      <c r="K2228">
        <v>29.13</v>
      </c>
      <c r="L2228">
        <f>ROW()</f>
        <v>2228</v>
      </c>
      <c r="M2228">
        <f>B2228/C2228</f>
        <v>0.85931034482758628</v>
      </c>
    </row>
    <row r="2229" spans="1:13" x14ac:dyDescent="0.25">
      <c r="A2229" s="1">
        <v>41298</v>
      </c>
      <c r="B2229" s="9">
        <v>12.69</v>
      </c>
      <c r="C2229" s="9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>
        <f>I2228*(1-I$1+H2229)^($A2229-$A2228)*(2-G2229/G2228)</f>
        <v>28.991220041972817</v>
      </c>
      <c r="K2229">
        <v>29.08</v>
      </c>
      <c r="L2229">
        <f>ROW()</f>
        <v>2229</v>
      </c>
      <c r="M2229">
        <f>B2229/C2229</f>
        <v>0.86503067484662577</v>
      </c>
    </row>
    <row r="2230" spans="1:13" x14ac:dyDescent="0.25">
      <c r="A2230" s="1">
        <v>41299</v>
      </c>
      <c r="B2230" s="9">
        <v>12.89</v>
      </c>
      <c r="C2230" s="9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>
        <f>I2229*(1-I$1+H2230)^($A2230-$A2229)*(2-G2230/G2229)</f>
        <v>29.153485003177735</v>
      </c>
      <c r="K2230">
        <v>29.2</v>
      </c>
      <c r="L2230">
        <f>ROW()</f>
        <v>2230</v>
      </c>
      <c r="M2230">
        <f>B2230/C2230</f>
        <v>0.8792633015006821</v>
      </c>
    </row>
    <row r="2231" spans="1:13" x14ac:dyDescent="0.25">
      <c r="A2231" s="1">
        <v>41302</v>
      </c>
      <c r="B2231" s="9">
        <v>13.57</v>
      </c>
      <c r="C2231" s="9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>
        <f>I2230*(1-I$1+H2231)^($A2231-$A2230)*(2-G2231/G2230)</f>
        <v>29.00588134058556</v>
      </c>
      <c r="K2231">
        <v>29.21</v>
      </c>
      <c r="L2231">
        <f>ROW()</f>
        <v>2231</v>
      </c>
      <c r="M2231">
        <f>B2231/C2231</f>
        <v>0.90046449900464498</v>
      </c>
    </row>
    <row r="2232" spans="1:13" x14ac:dyDescent="0.25">
      <c r="A2232" s="1">
        <v>41303</v>
      </c>
      <c r="B2232" s="9">
        <v>13.31</v>
      </c>
      <c r="C2232" s="9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>
        <f>I2231*(1-I$1+H2232)^($A2232-$A2231)*(2-G2232/G2231)</f>
        <v>29.269163050665831</v>
      </c>
      <c r="K2232">
        <v>29.31</v>
      </c>
      <c r="L2232">
        <f>ROW()</f>
        <v>2232</v>
      </c>
      <c r="M2232">
        <f>B2232/C2232</f>
        <v>0.90298507462686572</v>
      </c>
    </row>
    <row r="2233" spans="1:13" x14ac:dyDescent="0.25">
      <c r="A2233" s="1">
        <v>41304</v>
      </c>
      <c r="B2233" s="9">
        <v>14.32</v>
      </c>
      <c r="C2233" s="9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>
        <f>I2232*(1-I$1+H2233)^($A2233-$A2232)*(2-G2233/G2232)</f>
        <v>28.685917499437906</v>
      </c>
      <c r="K2233">
        <v>28.68</v>
      </c>
      <c r="L2233">
        <f>ROW()</f>
        <v>2233</v>
      </c>
      <c r="M2233">
        <f>B2233/C2233</f>
        <v>0.92866407263294426</v>
      </c>
    </row>
    <row r="2234" spans="1:13" x14ac:dyDescent="0.25">
      <c r="A2234" s="1">
        <v>41305</v>
      </c>
      <c r="B2234" s="9">
        <v>14.28</v>
      </c>
      <c r="C2234" s="9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>
        <f>I2233*(1-I$1+H2234)^($A2234-$A2233)*(2-G2234/G2233)</f>
        <v>28.513599374695755</v>
      </c>
      <c r="K2234">
        <v>28.79</v>
      </c>
      <c r="L2234">
        <f>ROW()</f>
        <v>2234</v>
      </c>
      <c r="M2234">
        <f>B2234/C2234</f>
        <v>0.91714836223506735</v>
      </c>
    </row>
    <row r="2235" spans="1:13" x14ac:dyDescent="0.25">
      <c r="A2235" s="1">
        <v>41306</v>
      </c>
      <c r="B2235" s="9">
        <v>12.9</v>
      </c>
      <c r="C2235" s="9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>
        <f>I2234*(1-I$1+H2235)^($A2235-$A2234)*(2-G2235/G2234)</f>
        <v>28.634880432447407</v>
      </c>
      <c r="K2235">
        <v>28.88</v>
      </c>
      <c r="L2235">
        <f>ROW()</f>
        <v>2235</v>
      </c>
      <c r="M2235">
        <f>B2235/C2235</f>
        <v>0.87221095334685605</v>
      </c>
    </row>
    <row r="2236" spans="1:13" x14ac:dyDescent="0.25">
      <c r="A2236" s="1">
        <v>41309</v>
      </c>
      <c r="B2236" s="9">
        <v>14.67</v>
      </c>
      <c r="C2236" s="9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>
        <f>I2235*(1-I$1+H2236)^($A2236-$A2235)*(2-G2236/G2235)</f>
        <v>28.402295065662841</v>
      </c>
      <c r="K2236">
        <v>28.12</v>
      </c>
      <c r="L2236">
        <f>ROW()</f>
        <v>2236</v>
      </c>
      <c r="M2236">
        <f>B2236/C2236</f>
        <v>0.92906903103229899</v>
      </c>
    </row>
    <row r="2237" spans="1:13" x14ac:dyDescent="0.25">
      <c r="A2237" s="1">
        <v>41310</v>
      </c>
      <c r="B2237" s="9">
        <v>13.72</v>
      </c>
      <c r="C2237" s="9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>
        <f>I2236*(1-I$1+H2237)^($A2237-$A2236)*(2-G2237/G2236)</f>
        <v>28.530359594008889</v>
      </c>
      <c r="K2237">
        <v>28.66</v>
      </c>
      <c r="L2237">
        <f>ROW()</f>
        <v>2237</v>
      </c>
      <c r="M2237">
        <f>B2237/C2237</f>
        <v>0.89673202614379088</v>
      </c>
    </row>
    <row r="2238" spans="1:13" x14ac:dyDescent="0.25">
      <c r="A2238" s="1">
        <v>41311</v>
      </c>
      <c r="B2238" s="9">
        <v>13.41</v>
      </c>
      <c r="C2238" s="9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>
        <f>I2237*(1-I$1+H2238)^($A2238-$A2237)*(2-G2238/G2237)</f>
        <v>28.770205907414763</v>
      </c>
      <c r="K2238">
        <v>28.82</v>
      </c>
      <c r="L2238">
        <f>ROW()</f>
        <v>2238</v>
      </c>
      <c r="M2238">
        <f>B2238/C2238</f>
        <v>0.88573315719947154</v>
      </c>
    </row>
    <row r="2239" spans="1:13" x14ac:dyDescent="0.25">
      <c r="A2239" s="1">
        <v>41312</v>
      </c>
      <c r="B2239" s="9">
        <v>13.5</v>
      </c>
      <c r="C2239" s="9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>
        <f>I2238*(1-I$1+H2239)^($A2239-$A2238)*(2-G2239/G2238)</f>
        <v>28.874770235972704</v>
      </c>
      <c r="K2239">
        <v>28.86</v>
      </c>
      <c r="L2239">
        <f>ROW()</f>
        <v>2239</v>
      </c>
      <c r="M2239">
        <f>B2239/C2239</f>
        <v>0.88874259381171827</v>
      </c>
    </row>
    <row r="2240" spans="1:13" x14ac:dyDescent="0.25">
      <c r="A2240" s="1">
        <v>41313</v>
      </c>
      <c r="B2240" s="9">
        <v>13.02</v>
      </c>
      <c r="C2240" s="9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>
        <f>I2239*(1-I$1+H2240)^($A2240-$A2239)*(2-G2240/G2239)</f>
        <v>29.271835540111738</v>
      </c>
      <c r="K2240">
        <v>29.15</v>
      </c>
      <c r="L2240">
        <f>ROW()</f>
        <v>2240</v>
      </c>
      <c r="M2240">
        <f>B2240/C2240</f>
        <v>0.87972972972972963</v>
      </c>
    </row>
    <row r="2241" spans="1:13" x14ac:dyDescent="0.25">
      <c r="A2241" s="1">
        <v>41316</v>
      </c>
      <c r="B2241" s="9">
        <v>12.94</v>
      </c>
      <c r="C2241" s="9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>
        <f>I2240*(1-I$1+H2241)^($A2241-$A2240)*(2-G2241/G2240)</f>
        <v>29.598379940106526</v>
      </c>
      <c r="K2241">
        <v>29.65</v>
      </c>
      <c r="L2241">
        <f>ROW()</f>
        <v>2241</v>
      </c>
      <c r="M2241">
        <f>B2241/C2241</f>
        <v>0.88147138964577654</v>
      </c>
    </row>
    <row r="2242" spans="1:13" x14ac:dyDescent="0.25">
      <c r="A2242" s="1">
        <v>41317</v>
      </c>
      <c r="B2242" s="9">
        <v>12.64</v>
      </c>
      <c r="C2242" s="9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>
        <f>I2241*(1-I$1+H2242)^($A2242-$A2241)*(2-G2242/G2241)</f>
        <v>29.736319830516031</v>
      </c>
      <c r="K2242">
        <v>29.76</v>
      </c>
      <c r="L2242">
        <f>ROW()</f>
        <v>2242</v>
      </c>
      <c r="M2242">
        <f>B2242/C2242</f>
        <v>0.86992429456297327</v>
      </c>
    </row>
    <row r="2243" spans="1:13" x14ac:dyDescent="0.25">
      <c r="A2243" s="1">
        <v>41318</v>
      </c>
      <c r="B2243" s="9">
        <v>12.98</v>
      </c>
      <c r="C2243" s="9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>
        <f>I2242*(1-I$1+H2243)^($A2243-$A2242)*(2-G2243/G2242)</f>
        <v>29.84728845218822</v>
      </c>
      <c r="K2243">
        <v>29.78</v>
      </c>
      <c r="L2243">
        <f>ROW()</f>
        <v>2243</v>
      </c>
      <c r="M2243">
        <f>B2243/C2243</f>
        <v>0.88721804511278191</v>
      </c>
    </row>
    <row r="2244" spans="1:13" x14ac:dyDescent="0.25">
      <c r="A2244" s="1">
        <v>41319</v>
      </c>
      <c r="B2244" s="9">
        <v>12.66</v>
      </c>
      <c r="C2244" s="9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>
        <f>I2243*(1-I$1+H2244)^($A2244-$A2243)*(2-G2244/G2243)</f>
        <v>29.733576633574788</v>
      </c>
      <c r="K2244">
        <v>29.77</v>
      </c>
      <c r="L2244">
        <f>ROW()</f>
        <v>2244</v>
      </c>
      <c r="M2244">
        <f>B2244/C2244</f>
        <v>0.87733887733887739</v>
      </c>
    </row>
    <row r="2245" spans="1:13" x14ac:dyDescent="0.25">
      <c r="A2245" s="1">
        <v>41320</v>
      </c>
      <c r="B2245" s="9">
        <v>12.46</v>
      </c>
      <c r="C2245" s="9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>
        <f>I2244*(1-I$1+H2245)^($A2245-$A2244)*(2-G2245/G2244)</f>
        <v>29.644148393375822</v>
      </c>
      <c r="K2245">
        <v>29.7</v>
      </c>
      <c r="L2245">
        <f>ROW()</f>
        <v>2245</v>
      </c>
      <c r="M2245">
        <f>B2245/C2245</f>
        <v>0.87377279102384298</v>
      </c>
    </row>
    <row r="2246" spans="1:13" x14ac:dyDescent="0.25">
      <c r="A2246" s="1">
        <v>41324</v>
      </c>
      <c r="B2246" s="9">
        <v>12.31</v>
      </c>
      <c r="C2246" s="9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>
        <f>I2245*(1-I$1+H2246)^($A2246-$A2245)*(2-G2246/G2245)</f>
        <v>30.433174751267611</v>
      </c>
      <c r="K2246">
        <v>30.59</v>
      </c>
      <c r="L2246">
        <f>ROW()</f>
        <v>2246</v>
      </c>
      <c r="M2246">
        <f>B2246/C2246</f>
        <v>0.87991422444603296</v>
      </c>
    </row>
    <row r="2247" spans="1:13" x14ac:dyDescent="0.25">
      <c r="A2247" s="1">
        <v>41325</v>
      </c>
      <c r="B2247" s="9">
        <v>14.68</v>
      </c>
      <c r="C2247" s="9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>
        <f>I2246*(1-I$1+H2247)^($A2247-$A2246)*(2-G2247/G2246)</f>
        <v>29.547092633132241</v>
      </c>
      <c r="K2247">
        <v>29.89</v>
      </c>
      <c r="L2247">
        <f>ROW()</f>
        <v>2247</v>
      </c>
      <c r="M2247">
        <f>B2247/C2247</f>
        <v>0.95262816353017521</v>
      </c>
    </row>
    <row r="2248" spans="1:13" x14ac:dyDescent="0.25">
      <c r="A2248" s="1">
        <v>41326</v>
      </c>
      <c r="B2248" s="9">
        <v>15.22</v>
      </c>
      <c r="C2248" s="9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>
        <f>I2247*(1-I$1+H2248)^($A2248-$A2247)*(2-G2248/G2247)</f>
        <v>29.271226878663622</v>
      </c>
      <c r="K2248">
        <v>29.46</v>
      </c>
      <c r="L2248">
        <f>ROW()</f>
        <v>2248</v>
      </c>
      <c r="M2248">
        <f>B2248/C2248</f>
        <v>0.96880967536600893</v>
      </c>
    </row>
    <row r="2249" spans="1:13" x14ac:dyDescent="0.25">
      <c r="A2249" s="1">
        <v>41327</v>
      </c>
      <c r="B2249" s="9">
        <v>14.17</v>
      </c>
      <c r="C2249" s="9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>
        <f>I2248*(1-I$1+H2249)^($A2249-$A2248)*(2-G2249/G2248)</f>
        <v>29.748423444938069</v>
      </c>
      <c r="K2249">
        <v>30.04</v>
      </c>
      <c r="L2249">
        <f>ROW()</f>
        <v>2249</v>
      </c>
      <c r="M2249">
        <f>B2249/C2249</f>
        <v>0.94592790387182912</v>
      </c>
    </row>
    <row r="2250" spans="1:13" x14ac:dyDescent="0.25">
      <c r="A2250" s="1">
        <v>41330</v>
      </c>
      <c r="B2250" s="9">
        <v>18.989999999999998</v>
      </c>
      <c r="C2250" s="9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>
        <f>I2249*(1-I$1+H2250)^($A2250-$A2249)*(2-G2250/G2249)</f>
        <v>28.739215875410547</v>
      </c>
      <c r="K2250">
        <v>28.64</v>
      </c>
      <c r="L2250">
        <f>ROW()</f>
        <v>2250</v>
      </c>
      <c r="M2250">
        <f>B2250/C2250</f>
        <v>1.0585284280936453</v>
      </c>
    </row>
    <row r="2251" spans="1:13" x14ac:dyDescent="0.25">
      <c r="A2251" s="1">
        <v>41331</v>
      </c>
      <c r="B2251" s="9">
        <v>16.87</v>
      </c>
      <c r="C2251" s="9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>
        <f>I2250*(1-I$1+H2251)^($A2251-$A2250)*(2-G2251/G2250)</f>
        <v>28.72095635625551</v>
      </c>
      <c r="K2251">
        <v>29.13</v>
      </c>
      <c r="L2251">
        <f>ROW()</f>
        <v>2251</v>
      </c>
      <c r="M2251">
        <f>B2251/C2251</f>
        <v>0.9779710144927537</v>
      </c>
    </row>
    <row r="2252" spans="1:13" x14ac:dyDescent="0.25">
      <c r="A2252" s="1">
        <v>41332</v>
      </c>
      <c r="B2252" s="9">
        <v>14.73</v>
      </c>
      <c r="C2252" s="9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>
        <f>I2251*(1-I$1+H2252)^($A2252-$A2251)*(2-G2252/G2251)</f>
        <v>29.742474118102749</v>
      </c>
      <c r="K2252">
        <v>29.68</v>
      </c>
      <c r="L2252">
        <f>ROW()</f>
        <v>2252</v>
      </c>
      <c r="M2252">
        <f>B2252/C2252</f>
        <v>0.94061302681992343</v>
      </c>
    </row>
    <row r="2253" spans="1:13" x14ac:dyDescent="0.25">
      <c r="A2253" s="1">
        <v>41333</v>
      </c>
      <c r="B2253" s="9">
        <v>15.51</v>
      </c>
      <c r="C2253" s="9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>
        <f>I2252*(1-I$1+H2253)^($A2253-$A2252)*(2-G2253/G2252)</f>
        <v>29.248718123151473</v>
      </c>
      <c r="K2253">
        <v>29.2</v>
      </c>
      <c r="L2253">
        <f>ROW()</f>
        <v>2253</v>
      </c>
      <c r="M2253">
        <f>B2253/C2253</f>
        <v>0.95859085290482082</v>
      </c>
    </row>
    <row r="2254" spans="1:13" x14ac:dyDescent="0.25">
      <c r="A2254" s="1">
        <v>41334</v>
      </c>
      <c r="B2254" s="9">
        <v>15.36</v>
      </c>
      <c r="C2254" s="9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>
        <f>I2253*(1-I$1+H2254)^($A2254-$A2253)*(2-G2254/G2253)</f>
        <v>29.086783951296155</v>
      </c>
      <c r="K2254">
        <v>29.02</v>
      </c>
      <c r="L2254">
        <f>ROW()</f>
        <v>2254</v>
      </c>
      <c r="M2254">
        <f>B2254/C2254</f>
        <v>0.94290976058931864</v>
      </c>
    </row>
    <row r="2255" spans="1:13" x14ac:dyDescent="0.25">
      <c r="A2255" s="1">
        <v>41337</v>
      </c>
      <c r="B2255" s="9">
        <v>14.01</v>
      </c>
      <c r="C2255" s="9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>
        <f>I2254*(1-I$1+H2255)^($A2255-$A2254)*(2-G2255/G2254)</f>
        <v>29.587323897505669</v>
      </c>
      <c r="K2255">
        <v>29.67</v>
      </c>
      <c r="L2255">
        <f>ROW()</f>
        <v>2255</v>
      </c>
      <c r="M2255">
        <f>B2255/C2255</f>
        <v>0.90856031128404668</v>
      </c>
    </row>
    <row r="2256" spans="1:13" x14ac:dyDescent="0.25">
      <c r="A2256" s="1">
        <v>41338</v>
      </c>
      <c r="B2256" s="9">
        <v>13.48</v>
      </c>
      <c r="C2256" s="9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>
        <f>I2255*(1-I$1+H2256)^($A2256-$A2255)*(2-G2256/G2255)</f>
        <v>30.166196531884374</v>
      </c>
      <c r="K2256">
        <v>30.1</v>
      </c>
      <c r="L2256">
        <f>ROW()</f>
        <v>2256</v>
      </c>
      <c r="M2256">
        <f>B2256/C2256</f>
        <v>0.90167224080267561</v>
      </c>
    </row>
    <row r="2257" spans="1:13" x14ac:dyDescent="0.25">
      <c r="A2257" s="1">
        <v>41339</v>
      </c>
      <c r="B2257" s="9">
        <v>13.53</v>
      </c>
      <c r="C2257" s="9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>
        <f>I2256*(1-I$1+H2257)^($A2257-$A2256)*(2-G2257/G2256)</f>
        <v>30.153317803755829</v>
      </c>
      <c r="K2257">
        <v>30.16</v>
      </c>
      <c r="L2257">
        <f>ROW()</f>
        <v>2257</v>
      </c>
      <c r="M2257">
        <f>B2257/C2257</f>
        <v>0.90019960079840322</v>
      </c>
    </row>
    <row r="2258" spans="1:13" x14ac:dyDescent="0.25">
      <c r="A2258" s="1">
        <v>41340</v>
      </c>
      <c r="B2258" s="9">
        <v>13.06</v>
      </c>
      <c r="C2258" s="9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>
        <f>I2257*(1-I$1+H2258)^($A2258-$A2257)*(2-G2258/G2257)</f>
        <v>30.194894213954189</v>
      </c>
      <c r="K2258">
        <v>30.35</v>
      </c>
      <c r="L2258">
        <f>ROW()</f>
        <v>2258</v>
      </c>
      <c r="M2258">
        <f>B2258/C2258</f>
        <v>0.88602442333785625</v>
      </c>
    </row>
    <row r="2259" spans="1:13" x14ac:dyDescent="0.25">
      <c r="A2259" s="1">
        <v>41341</v>
      </c>
      <c r="B2259" s="9">
        <v>12.59</v>
      </c>
      <c r="C2259" s="9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>
        <f>I2258*(1-I$1+H2259)^($A2259-$A2258)*(2-G2259/G2258)</f>
        <v>30.373986763227759</v>
      </c>
      <c r="K2259">
        <v>30.31</v>
      </c>
      <c r="L2259">
        <f>ROW()</f>
        <v>2259</v>
      </c>
      <c r="M2259">
        <f>B2259/C2259</f>
        <v>0.86707988980716255</v>
      </c>
    </row>
    <row r="2260" spans="1:13" x14ac:dyDescent="0.25">
      <c r="A2260" s="1">
        <v>41344</v>
      </c>
      <c r="B2260" s="9">
        <v>11.56</v>
      </c>
      <c r="C2260" s="9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>
        <f>I2259*(1-I$1+H2260)^($A2260-$A2259)*(2-G2260/G2259)</f>
        <v>30.548101557593853</v>
      </c>
      <c r="K2260">
        <v>30.4</v>
      </c>
      <c r="L2260">
        <f>ROW()</f>
        <v>2260</v>
      </c>
      <c r="M2260">
        <f>B2260/C2260</f>
        <v>0.8083916083916084</v>
      </c>
    </row>
    <row r="2261" spans="1:13" x14ac:dyDescent="0.25">
      <c r="A2261" s="1">
        <v>41345</v>
      </c>
      <c r="B2261" s="9">
        <v>12.27</v>
      </c>
      <c r="C2261" s="9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>
        <f>I2260*(1-I$1+H2261)^($A2261-$A2260)*(2-G2261/G2260)</f>
        <v>30.285719324431064</v>
      </c>
      <c r="K2261">
        <v>30.3</v>
      </c>
      <c r="L2261">
        <f>ROW()</f>
        <v>2261</v>
      </c>
      <c r="M2261">
        <f>B2261/C2261</f>
        <v>0.84156378600823045</v>
      </c>
    </row>
    <row r="2262" spans="1:13" x14ac:dyDescent="0.25">
      <c r="A2262" s="1">
        <v>41346</v>
      </c>
      <c r="B2262" s="9">
        <v>11.83</v>
      </c>
      <c r="C2262" s="9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>
        <f>I2261*(1-I$1+H2262)^($A2262-$A2261)*(2-G2262/G2261)</f>
        <v>30.119599236995768</v>
      </c>
      <c r="K2262">
        <v>30.18</v>
      </c>
      <c r="L2262">
        <f>ROW()</f>
        <v>2262</v>
      </c>
      <c r="M2262">
        <f>B2262/C2262</f>
        <v>0.81529979324603719</v>
      </c>
    </row>
    <row r="2263" spans="1:13" x14ac:dyDescent="0.25">
      <c r="A2263" s="1">
        <v>41347</v>
      </c>
      <c r="B2263" s="9">
        <v>11.3</v>
      </c>
      <c r="C2263" s="9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>
        <f>I2262*(1-I$1+H2263)^($A2263-$A2262)*(2-G2263/G2262)</f>
        <v>30.28747723787345</v>
      </c>
      <c r="K2263">
        <v>30.26</v>
      </c>
      <c r="L2263">
        <f>ROW()</f>
        <v>2263</v>
      </c>
      <c r="M2263">
        <f>B2263/C2263</f>
        <v>0.8014184397163121</v>
      </c>
    </row>
    <row r="2264" spans="1:13" x14ac:dyDescent="0.25">
      <c r="A2264" s="1">
        <v>41348</v>
      </c>
      <c r="B2264" s="9">
        <v>11.3</v>
      </c>
      <c r="C2264" s="9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>
        <f>I2263*(1-I$1+H2264)^($A2264-$A2263)*(2-G2264/G2263)</f>
        <v>30.194043215591584</v>
      </c>
      <c r="K2264">
        <v>30.2</v>
      </c>
      <c r="L2264">
        <f>ROW()</f>
        <v>2264</v>
      </c>
      <c r="M2264">
        <f>B2264/C2264</f>
        <v>0.79242636746143069</v>
      </c>
    </row>
    <row r="2265" spans="1:13" x14ac:dyDescent="0.25">
      <c r="A2265" s="1">
        <v>41351</v>
      </c>
      <c r="B2265" s="9">
        <v>13.36</v>
      </c>
      <c r="C2265" s="9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>
        <f>I2264*(1-I$1+H2265)^($A2265-$A2264)*(2-G2265/G2264)</f>
        <v>29.765351178085801</v>
      </c>
      <c r="K2265">
        <v>29.72</v>
      </c>
      <c r="L2265">
        <f>ROW()</f>
        <v>2265</v>
      </c>
      <c r="M2265">
        <f>B2265/C2265</f>
        <v>0.86809616634178033</v>
      </c>
    </row>
    <row r="2266" spans="1:13" x14ac:dyDescent="0.25">
      <c r="A2266" s="1">
        <v>41352</v>
      </c>
      <c r="B2266" s="9">
        <v>14.39</v>
      </c>
      <c r="C2266" s="9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>
        <f>I2265*(1-I$1+H2266)^($A2266-$A2265)*(2-G2266/G2265)</f>
        <v>29.683285995133989</v>
      </c>
      <c r="K2266">
        <v>29.94</v>
      </c>
      <c r="L2266">
        <f>ROW()</f>
        <v>2266</v>
      </c>
      <c r="M2266">
        <f>B2266/C2266</f>
        <v>0.9159770846594526</v>
      </c>
    </row>
    <row r="2267" spans="1:13" x14ac:dyDescent="0.25">
      <c r="A2267" s="1">
        <v>41353</v>
      </c>
      <c r="B2267" s="9">
        <v>12.67</v>
      </c>
      <c r="C2267" s="9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>
        <f>I2266*(1-I$1+H2267)^($A2267-$A2266)*(2-G2267/G2266)</f>
        <v>29.818290406169744</v>
      </c>
      <c r="K2267">
        <v>30.15</v>
      </c>
      <c r="L2267">
        <f>ROW()</f>
        <v>2267</v>
      </c>
      <c r="M2267">
        <f>B2267/C2267</f>
        <v>0.84862692565304754</v>
      </c>
    </row>
    <row r="2268" spans="1:13" x14ac:dyDescent="0.25">
      <c r="A2268" s="1">
        <v>41354</v>
      </c>
      <c r="B2268" s="9">
        <v>13.99</v>
      </c>
      <c r="C2268" s="9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>
        <f>I2267*(1-I$1+H2268)^($A2268-$A2267)*(2-G2268/G2267)</f>
        <v>29.763868723034932</v>
      </c>
      <c r="K2268">
        <v>29.7</v>
      </c>
      <c r="L2268">
        <f>ROW()</f>
        <v>2268</v>
      </c>
      <c r="M2268">
        <f>B2268/C2268</f>
        <v>0.90083708950418551</v>
      </c>
    </row>
    <row r="2269" spans="1:13" x14ac:dyDescent="0.25">
      <c r="A2269" s="1">
        <v>41355</v>
      </c>
      <c r="B2269" s="9">
        <v>13.57</v>
      </c>
      <c r="C2269" s="9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>
        <f>I2268*(1-I$1+H2269)^($A2269-$A2268)*(2-G2269/G2268)</f>
        <v>29.62358782311302</v>
      </c>
      <c r="K2269">
        <v>29.86</v>
      </c>
      <c r="L2269">
        <f>ROW()</f>
        <v>2269</v>
      </c>
      <c r="M2269">
        <f>B2269/C2269</f>
        <v>0.88925294888597639</v>
      </c>
    </row>
    <row r="2270" spans="1:13" x14ac:dyDescent="0.25">
      <c r="A2270" s="1">
        <v>41358</v>
      </c>
      <c r="B2270" s="9">
        <v>13.74</v>
      </c>
      <c r="C2270" s="9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>
        <f>I2269*(1-I$1+H2270)^($A2270-$A2269)*(2-G2270/G2269)</f>
        <v>30.218294737537565</v>
      </c>
      <c r="K2270">
        <v>29.99</v>
      </c>
      <c r="L2270">
        <f>ROW()</f>
        <v>2270</v>
      </c>
      <c r="M2270">
        <f>B2270/C2270</f>
        <v>0.89803921568627443</v>
      </c>
    </row>
    <row r="2271" spans="1:13" x14ac:dyDescent="0.25">
      <c r="A2271" s="1">
        <v>41359</v>
      </c>
      <c r="B2271" s="9">
        <v>12.77</v>
      </c>
      <c r="C2271" s="9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>
        <f>I2270*(1-I$1+H2271)^($A2271-$A2270)*(2-G2271/G2270)</f>
        <v>30.323531148221452</v>
      </c>
      <c r="K2271">
        <v>30.45</v>
      </c>
      <c r="L2271">
        <f>ROW()</f>
        <v>2271</v>
      </c>
      <c r="M2271">
        <f>B2271/C2271</f>
        <v>0.86576271186440679</v>
      </c>
    </row>
    <row r="2272" spans="1:13" x14ac:dyDescent="0.25">
      <c r="A2272" s="1">
        <v>41360</v>
      </c>
      <c r="B2272" s="9">
        <v>13.15</v>
      </c>
      <c r="C2272" s="9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>
        <f>I2271*(1-I$1+H2272)^($A2272-$A2271)*(2-G2272/G2271)</f>
        <v>30.237866918261311</v>
      </c>
      <c r="K2272">
        <v>30.28</v>
      </c>
      <c r="L2272">
        <f>ROW()</f>
        <v>2272</v>
      </c>
      <c r="M2272">
        <f>B2272/C2272</f>
        <v>0.88077695914266585</v>
      </c>
    </row>
    <row r="2273" spans="1:13" x14ac:dyDescent="0.25">
      <c r="A2273" s="1">
        <v>41361</v>
      </c>
      <c r="B2273" s="9">
        <v>12.7</v>
      </c>
      <c r="C2273" s="9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>
        <f>I2272*(1-I$1+H2273)^($A2273-$A2272)*(2-G2273/G2272)</f>
        <v>30.152800702735117</v>
      </c>
      <c r="K2273">
        <v>30.15</v>
      </c>
      <c r="L2273">
        <f>ROW()</f>
        <v>2273</v>
      </c>
      <c r="M2273">
        <f>B2273/C2273</f>
        <v>0.86748633879781412</v>
      </c>
    </row>
    <row r="2274" spans="1:13" x14ac:dyDescent="0.25">
      <c r="A2274" s="1">
        <v>41365</v>
      </c>
      <c r="B2274" s="9">
        <v>13.58</v>
      </c>
      <c r="C2274" s="9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>
        <f>I2273*(1-I$1+H2274)^($A2274-$A2273)*(2-G2274/G2273)</f>
        <v>29.804730151515944</v>
      </c>
      <c r="K2274">
        <v>30.13</v>
      </c>
      <c r="L2274">
        <f>ROW()</f>
        <v>2274</v>
      </c>
      <c r="M2274">
        <f>B2274/C2274</f>
        <v>0.88874345549738221</v>
      </c>
    </row>
    <row r="2275" spans="1:13" x14ac:dyDescent="0.25">
      <c r="A2275" s="1">
        <v>41366</v>
      </c>
      <c r="B2275" s="9">
        <v>12.78</v>
      </c>
      <c r="C2275" s="9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>
        <f>I2274*(1-I$1+H2275)^($A2275-$A2274)*(2-G2275/G2274)</f>
        <v>30.323479278030383</v>
      </c>
      <c r="K2275">
        <v>30.39</v>
      </c>
      <c r="L2275">
        <f>ROW()</f>
        <v>2275</v>
      </c>
      <c r="M2275">
        <f>B2275/C2275</f>
        <v>0.8687967369136641</v>
      </c>
    </row>
    <row r="2276" spans="1:13" x14ac:dyDescent="0.25">
      <c r="A2276" s="1">
        <v>41367</v>
      </c>
      <c r="B2276" s="9">
        <v>14.21</v>
      </c>
      <c r="C2276" s="9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>
        <f>I2275*(1-I$1+H2276)^($A2276-$A2275)*(2-G2276/G2275)</f>
        <v>30.083275404831749</v>
      </c>
      <c r="K2276">
        <v>30.15</v>
      </c>
      <c r="L2276">
        <f>ROW()</f>
        <v>2276</v>
      </c>
      <c r="M2276">
        <f>B2276/C2276</f>
        <v>0.91736604260813437</v>
      </c>
    </row>
    <row r="2277" spans="1:13" x14ac:dyDescent="0.25">
      <c r="A2277" s="1">
        <v>41368</v>
      </c>
      <c r="B2277" s="9">
        <v>13.89</v>
      </c>
      <c r="C2277" s="9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>
        <f>I2276*(1-I$1+H2277)^($A2277-$A2276)*(2-G2277/G2276)</f>
        <v>30.16491450488633</v>
      </c>
      <c r="K2277">
        <v>30.39</v>
      </c>
      <c r="L2277">
        <f>ROW()</f>
        <v>2277</v>
      </c>
      <c r="M2277">
        <f>B2277/C2277</f>
        <v>0.90784313725490196</v>
      </c>
    </row>
    <row r="2278" spans="1:13" x14ac:dyDescent="0.25">
      <c r="A2278" s="1">
        <v>41369</v>
      </c>
      <c r="B2278" s="9">
        <v>13.92</v>
      </c>
      <c r="C2278" s="9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>
        <f>I2277*(1-I$1+H2278)^($A2278-$A2277)*(2-G2278/G2277)</f>
        <v>30.048807486357884</v>
      </c>
      <c r="K2278">
        <v>30.27</v>
      </c>
      <c r="L2278">
        <f>ROW()</f>
        <v>2278</v>
      </c>
      <c r="M2278">
        <f>B2278/C2278</f>
        <v>0.90507152145643688</v>
      </c>
    </row>
    <row r="2279" spans="1:13" x14ac:dyDescent="0.25">
      <c r="A2279" s="1">
        <v>41372</v>
      </c>
      <c r="B2279" s="9">
        <v>13.19</v>
      </c>
      <c r="C2279" s="9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>
        <f>I2278*(1-I$1+H2279)^($A2279-$A2278)*(2-G2279/G2278)</f>
        <v>30.723704937135516</v>
      </c>
      <c r="K2279">
        <v>30.69</v>
      </c>
      <c r="L2279">
        <f>ROW()</f>
        <v>2279</v>
      </c>
      <c r="M2279">
        <f>B2279/C2279</f>
        <v>0.89666893269884429</v>
      </c>
    </row>
    <row r="2280" spans="1:13" x14ac:dyDescent="0.25">
      <c r="A2280" s="1">
        <v>41373</v>
      </c>
      <c r="B2280" s="9">
        <v>12.84</v>
      </c>
      <c r="C2280" s="9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>
        <f>I2279*(1-I$1+H2280)^($A2280-$A2279)*(2-G2280/G2279)</f>
        <v>30.999825830757821</v>
      </c>
      <c r="K2280">
        <v>31.02</v>
      </c>
      <c r="L2280">
        <f>ROW()</f>
        <v>2280</v>
      </c>
      <c r="M2280">
        <f>B2280/C2280</f>
        <v>0.88796680497925307</v>
      </c>
    </row>
    <row r="2281" spans="1:13" x14ac:dyDescent="0.25">
      <c r="A2281" s="1">
        <v>41374</v>
      </c>
      <c r="B2281" s="9">
        <v>12.36</v>
      </c>
      <c r="C2281" s="9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>
        <f>I2280*(1-I$1+H2281)^($A2281-$A2280)*(2-G2281/G2280)</f>
        <v>31.392248057048622</v>
      </c>
      <c r="K2281">
        <v>31.57</v>
      </c>
      <c r="L2281">
        <f>ROW()</f>
        <v>2281</v>
      </c>
      <c r="M2281">
        <f>B2281/C2281</f>
        <v>0.87535410764872523</v>
      </c>
    </row>
    <row r="2282" spans="1:13" x14ac:dyDescent="0.25">
      <c r="A2282" s="1">
        <v>41375</v>
      </c>
      <c r="B2282" s="9">
        <v>12.24</v>
      </c>
      <c r="C2282" s="9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>
        <f>I2281*(1-I$1+H2282)^($A2282-$A2281)*(2-G2282/G2281)</f>
        <v>31.546329297978158</v>
      </c>
      <c r="K2282">
        <v>31.52</v>
      </c>
      <c r="L2282">
        <f>ROW()</f>
        <v>2282</v>
      </c>
      <c r="M2282">
        <f>B2282/C2282</f>
        <v>0.86379675370501063</v>
      </c>
    </row>
    <row r="2283" spans="1:13" x14ac:dyDescent="0.25">
      <c r="A2283" s="1">
        <v>41376</v>
      </c>
      <c r="B2283" s="9">
        <v>12.06</v>
      </c>
      <c r="C2283" s="9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>
        <f>I2282*(1-I$1+H2283)^($A2283-$A2282)*(2-G2283/G2282)</f>
        <v>31.944943853900586</v>
      </c>
      <c r="K2283">
        <v>31.89</v>
      </c>
      <c r="L2283">
        <f>ROW()</f>
        <v>2283</v>
      </c>
      <c r="M2283">
        <f>B2283/C2283</f>
        <v>0.86019971469329537</v>
      </c>
    </row>
    <row r="2284" spans="1:13" x14ac:dyDescent="0.25">
      <c r="A2284" s="1">
        <v>41379</v>
      </c>
      <c r="B2284" s="9">
        <v>17.27</v>
      </c>
      <c r="C2284" s="9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>
        <f>I2283*(1-I$1+H2284)^($A2284-$A2283)*(2-G2284/G2283)</f>
        <v>29.87506303163331</v>
      </c>
      <c r="K2284">
        <v>30.48</v>
      </c>
      <c r="L2284">
        <f>ROW()</f>
        <v>2284</v>
      </c>
      <c r="M2284">
        <f>B2284/C2284</f>
        <v>1.014092777451556</v>
      </c>
    </row>
    <row r="2285" spans="1:13" x14ac:dyDescent="0.25">
      <c r="A2285" s="1">
        <v>41380</v>
      </c>
      <c r="B2285" s="9">
        <v>13.96</v>
      </c>
      <c r="C2285" s="9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>
        <f>I2284*(1-I$1+H2285)^($A2285-$A2284)*(2-G2285/G2284)</f>
        <v>31.208766909517703</v>
      </c>
      <c r="K2285">
        <v>31.77</v>
      </c>
      <c r="L2285">
        <f>ROW()</f>
        <v>2285</v>
      </c>
      <c r="M2285">
        <f>B2285/C2285</f>
        <v>0.92450331125827823</v>
      </c>
    </row>
    <row r="2286" spans="1:13" x14ac:dyDescent="0.25">
      <c r="A2286" s="1">
        <v>41381</v>
      </c>
      <c r="B2286" s="9">
        <v>16.510000000000002</v>
      </c>
      <c r="C2286" s="9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>
        <f>I2285*(1-I$1+H2286)^($A2286-$A2285)*(2-G2286/G2285)</f>
        <v>30.70763031501285</v>
      </c>
      <c r="K2286">
        <v>30.51</v>
      </c>
      <c r="L2286">
        <f>ROW()</f>
        <v>2286</v>
      </c>
      <c r="M2286">
        <f>B2286/C2286</f>
        <v>0.97519196692262267</v>
      </c>
    </row>
    <row r="2287" spans="1:13" x14ac:dyDescent="0.25">
      <c r="A2287" s="1">
        <v>41382</v>
      </c>
      <c r="B2287" s="9">
        <v>17.559999999999999</v>
      </c>
      <c r="C2287" s="9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>
        <f>I2286*(1-I$1+H2287)^($A2287-$A2286)*(2-G2287/G2286)</f>
        <v>29.690085574839411</v>
      </c>
      <c r="K2287">
        <v>30.1</v>
      </c>
      <c r="L2287">
        <f>ROW()</f>
        <v>2287</v>
      </c>
      <c r="M2287">
        <f>B2287/C2287</f>
        <v>1.0022831050228309</v>
      </c>
    </row>
    <row r="2288" spans="1:13" x14ac:dyDescent="0.25">
      <c r="A2288" s="1">
        <v>41383</v>
      </c>
      <c r="B2288" s="9">
        <v>14.97</v>
      </c>
      <c r="C2288" s="9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>
        <f>I2287*(1-I$1+H2288)^($A2288-$A2287)*(2-G2288/G2287)</f>
        <v>29.514451939067502</v>
      </c>
      <c r="K2288">
        <v>30.1</v>
      </c>
      <c r="L2288">
        <f>ROW()</f>
        <v>2288</v>
      </c>
      <c r="M2288">
        <f>B2288/C2288</f>
        <v>0.92578849721706857</v>
      </c>
    </row>
    <row r="2289" spans="1:13" x14ac:dyDescent="0.25">
      <c r="A2289" s="1">
        <v>41386</v>
      </c>
      <c r="B2289" s="9">
        <v>14.39</v>
      </c>
      <c r="C2289" s="9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>
        <f>I2288*(1-I$1+H2289)^($A2289-$A2288)*(2-G2289/G2288)</f>
        <v>30.447680283024845</v>
      </c>
      <c r="K2289">
        <v>30.35</v>
      </c>
      <c r="L2289">
        <f>ROW()</f>
        <v>2289</v>
      </c>
      <c r="M2289">
        <f>B2289/C2289</f>
        <v>0.91890166028097064</v>
      </c>
    </row>
    <row r="2290" spans="1:13" x14ac:dyDescent="0.25">
      <c r="A2290" s="1">
        <v>41387</v>
      </c>
      <c r="B2290" s="9">
        <v>13.48</v>
      </c>
      <c r="C2290" s="9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>
        <f>I2289*(1-I$1+H2290)^($A2290-$A2289)*(2-G2290/G2289)</f>
        <v>31.551714848523456</v>
      </c>
      <c r="K2290">
        <v>31.39</v>
      </c>
      <c r="L2290">
        <f>ROW()</f>
        <v>2290</v>
      </c>
      <c r="M2290">
        <f>B2290/C2290</f>
        <v>0.90896830748482804</v>
      </c>
    </row>
    <row r="2291" spans="1:13" x14ac:dyDescent="0.25">
      <c r="A2291" s="1">
        <v>41388</v>
      </c>
      <c r="B2291" s="9">
        <v>13.61</v>
      </c>
      <c r="C2291" s="9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>
        <f>I2290*(1-I$1+H2291)^($A2291-$A2290)*(2-G2291/G2290)</f>
        <v>31.580622978255981</v>
      </c>
      <c r="K2291">
        <v>31.52</v>
      </c>
      <c r="L2291">
        <f>ROW()</f>
        <v>2291</v>
      </c>
      <c r="M2291">
        <f>B2291/C2291</f>
        <v>0.9091516366065463</v>
      </c>
    </row>
    <row r="2292" spans="1:13" x14ac:dyDescent="0.25">
      <c r="A2292" s="1">
        <v>41389</v>
      </c>
      <c r="B2292" s="9">
        <v>13.62</v>
      </c>
      <c r="C2292" s="9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>
        <f>I2291*(1-I$1+H2292)^($A2292-$A2291)*(2-G2292/G2291)</f>
        <v>31.556657931845674</v>
      </c>
      <c r="K2292">
        <v>31.55</v>
      </c>
      <c r="L2292">
        <f>ROW()</f>
        <v>2292</v>
      </c>
      <c r="M2292">
        <f>B2292/C2292</f>
        <v>0.91042780748663088</v>
      </c>
    </row>
    <row r="2293" spans="1:13" x14ac:dyDescent="0.25">
      <c r="A2293" s="1">
        <v>41390</v>
      </c>
      <c r="B2293" s="9">
        <v>13.61</v>
      </c>
      <c r="C2293" s="9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>
        <f>I2292*(1-I$1+H2293)^($A2293-$A2292)*(2-G2293/G2292)</f>
        <v>31.499193058341621</v>
      </c>
      <c r="K2293">
        <v>31.72</v>
      </c>
      <c r="L2293">
        <f>ROW()</f>
        <v>2293</v>
      </c>
      <c r="M2293">
        <f>B2293/C2293</f>
        <v>0.91403626595030218</v>
      </c>
    </row>
    <row r="2294" spans="1:13" x14ac:dyDescent="0.25">
      <c r="A2294" s="1">
        <v>41393</v>
      </c>
      <c r="B2294" s="9">
        <v>13.71</v>
      </c>
      <c r="C2294" s="9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>
        <f>I2293*(1-I$1+H2294)^($A2294-$A2293)*(2-G2294/G2293)</f>
        <v>31.685528226563779</v>
      </c>
      <c r="K2294">
        <v>31.84</v>
      </c>
      <c r="L2294">
        <f>ROW()</f>
        <v>2294</v>
      </c>
      <c r="M2294">
        <f>B2294/C2294</f>
        <v>0.91890080428954435</v>
      </c>
    </row>
    <row r="2295" spans="1:13" x14ac:dyDescent="0.25">
      <c r="A2295" s="1">
        <v>41394</v>
      </c>
      <c r="B2295" s="9">
        <v>13.52</v>
      </c>
      <c r="C2295" s="9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>
        <f>I2294*(1-I$1+H2295)^($A2295-$A2294)*(2-G2295/G2294)</f>
        <v>31.9087381791973</v>
      </c>
      <c r="K2295">
        <v>32.049999999999997</v>
      </c>
      <c r="L2295">
        <f>ROW()</f>
        <v>2295</v>
      </c>
      <c r="M2295">
        <f>B2295/C2295</f>
        <v>0.91474966170500682</v>
      </c>
    </row>
    <row r="2296" spans="1:13" x14ac:dyDescent="0.25">
      <c r="A2296" s="1">
        <v>41395</v>
      </c>
      <c r="B2296" s="9">
        <v>14.49</v>
      </c>
      <c r="C2296" s="9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>
        <f>I2295*(1-I$1+H2296)^($A2296-$A2295)*(2-G2296/G2295)</f>
        <v>31.241585287985359</v>
      </c>
      <c r="K2296">
        <v>31.27</v>
      </c>
      <c r="L2296">
        <f>ROW()</f>
        <v>2296</v>
      </c>
      <c r="M2296">
        <f>B2296/C2296</f>
        <v>0.9282511210762332</v>
      </c>
    </row>
    <row r="2297" spans="1:13" x14ac:dyDescent="0.25">
      <c r="A2297" s="1">
        <v>41396</v>
      </c>
      <c r="B2297" s="9">
        <v>13.59</v>
      </c>
      <c r="C2297" s="9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>
        <f>I2296*(1-I$1+H2297)^($A2297-$A2296)*(2-G2297/G2296)</f>
        <v>31.51098017653657</v>
      </c>
      <c r="K2297">
        <v>31.74</v>
      </c>
      <c r="L2297">
        <f>ROW()</f>
        <v>2297</v>
      </c>
      <c r="M2297">
        <f>B2297/C2297</f>
        <v>0.91392064559515807</v>
      </c>
    </row>
    <row r="2298" spans="1:13" x14ac:dyDescent="0.25">
      <c r="A2298" s="1">
        <v>41397</v>
      </c>
      <c r="B2298" s="9">
        <v>12.85</v>
      </c>
      <c r="C2298" s="9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>
        <f>I2297*(1-I$1+H2298)^($A2298-$A2297)*(2-G2298/G2297)</f>
        <v>31.866922157842325</v>
      </c>
      <c r="K2298">
        <v>31.77</v>
      </c>
      <c r="L2298">
        <f>ROW()</f>
        <v>2298</v>
      </c>
      <c r="M2298">
        <f>B2298/C2298</f>
        <v>0.88927335640138405</v>
      </c>
    </row>
    <row r="2299" spans="1:13" x14ac:dyDescent="0.25">
      <c r="A2299" s="1">
        <v>41400</v>
      </c>
      <c r="B2299" s="9">
        <v>12.66</v>
      </c>
      <c r="C2299" s="9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>
        <f>I2298*(1-I$1+H2299)^($A2299-$A2298)*(2-G2299/G2298)</f>
        <v>32.411958952481136</v>
      </c>
      <c r="K2299">
        <v>32.25</v>
      </c>
      <c r="L2299">
        <f>ROW()</f>
        <v>2299</v>
      </c>
      <c r="M2299">
        <f>B2299/C2299</f>
        <v>0.88469601677148846</v>
      </c>
    </row>
    <row r="2300" spans="1:13" x14ac:dyDescent="0.25">
      <c r="A2300" s="1">
        <v>41401</v>
      </c>
      <c r="B2300" s="9">
        <v>12.83</v>
      </c>
      <c r="C2300" s="9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>
        <f>I2299*(1-I$1+H2300)^($A2300-$A2299)*(2-G2300/G2299)</f>
        <v>32.627079053017304</v>
      </c>
      <c r="K2300">
        <v>32.65</v>
      </c>
      <c r="L2300">
        <f>ROW()</f>
        <v>2300</v>
      </c>
      <c r="M2300">
        <f>B2300/C2300</f>
        <v>0.89407665505226486</v>
      </c>
    </row>
    <row r="2301" spans="1:13" x14ac:dyDescent="0.25">
      <c r="A2301" s="1">
        <v>41402</v>
      </c>
      <c r="B2301" s="9">
        <v>12.66</v>
      </c>
      <c r="C2301" s="9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>
        <f>I2300*(1-I$1+H2301)^($A2301-$A2300)*(2-G2301/G2300)</f>
        <v>32.42223676803868</v>
      </c>
      <c r="K2301">
        <v>32.54</v>
      </c>
      <c r="L2301">
        <f>ROW()</f>
        <v>2301</v>
      </c>
      <c r="M2301">
        <f>B2301/C2301</f>
        <v>0.87916666666666665</v>
      </c>
    </row>
    <row r="2302" spans="1:13" x14ac:dyDescent="0.25">
      <c r="A2302" s="1">
        <v>41403</v>
      </c>
      <c r="B2302" s="9">
        <v>13.13</v>
      </c>
      <c r="C2302" s="9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>
        <f>I2301*(1-I$1+H2302)^($A2302-$A2301)*(2-G2302/G2301)</f>
        <v>32.041804488952167</v>
      </c>
      <c r="K2302">
        <v>32.130000000000003</v>
      </c>
      <c r="L2302">
        <f>ROW()</f>
        <v>2302</v>
      </c>
      <c r="M2302">
        <f>B2302/C2302</f>
        <v>0.88656313301823098</v>
      </c>
    </row>
    <row r="2303" spans="1:13" x14ac:dyDescent="0.25">
      <c r="A2303" s="1">
        <v>41404</v>
      </c>
      <c r="B2303" s="9">
        <v>12.59</v>
      </c>
      <c r="C2303" s="9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>
        <f>I2302*(1-I$1+H2303)^($A2303-$A2302)*(2-G2303/G2302)</f>
        <v>31.7844835645353</v>
      </c>
      <c r="K2303">
        <v>31.75</v>
      </c>
      <c r="L2303">
        <f>ROW()</f>
        <v>2303</v>
      </c>
      <c r="M2303">
        <f>B2303/C2303</f>
        <v>0.85588035350101965</v>
      </c>
    </row>
    <row r="2304" spans="1:13" x14ac:dyDescent="0.25">
      <c r="A2304" s="1">
        <v>41407</v>
      </c>
      <c r="B2304" s="9">
        <v>12.55</v>
      </c>
      <c r="C2304" s="9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>
        <f>I2303*(1-I$1+H2304)^($A2304-$A2303)*(2-G2304/G2303)</f>
        <v>31.608769192594998</v>
      </c>
      <c r="K2304">
        <v>31.65</v>
      </c>
      <c r="L2304">
        <f>ROW()</f>
        <v>2304</v>
      </c>
      <c r="M2304">
        <f>B2304/C2304</f>
        <v>0.83388704318936879</v>
      </c>
    </row>
    <row r="2305" spans="1:13" x14ac:dyDescent="0.25">
      <c r="A2305" s="1">
        <v>41408</v>
      </c>
      <c r="B2305" s="9">
        <v>12.77</v>
      </c>
      <c r="C2305" s="9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>
        <f>I2304*(1-I$1+H2305)^($A2305-$A2304)*(2-G2305/G2304)</f>
        <v>31.696946056784206</v>
      </c>
      <c r="K2305">
        <v>31.79</v>
      </c>
      <c r="L2305">
        <f>ROW()</f>
        <v>2305</v>
      </c>
      <c r="M2305">
        <f>B2305/C2305</f>
        <v>0.85246995994659536</v>
      </c>
    </row>
    <row r="2306" spans="1:13" x14ac:dyDescent="0.25">
      <c r="A2306" s="1">
        <v>41409</v>
      </c>
      <c r="B2306" s="9">
        <v>12.81</v>
      </c>
      <c r="C2306" s="9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>
        <f>I2305*(1-I$1+H2306)^($A2306-$A2305)*(2-G2306/G2305)</f>
        <v>31.498425071592273</v>
      </c>
      <c r="K2306">
        <v>31.56</v>
      </c>
      <c r="L2306">
        <f>ROW()</f>
        <v>2306</v>
      </c>
      <c r="M2306">
        <f>B2306/C2306</f>
        <v>0.85116279069767442</v>
      </c>
    </row>
    <row r="2307" spans="1:13" x14ac:dyDescent="0.25">
      <c r="A2307" s="1">
        <v>41410</v>
      </c>
      <c r="B2307" s="9">
        <v>13.07</v>
      </c>
      <c r="C2307" s="9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>
        <f>I2306*(1-I$1+H2307)^($A2307-$A2306)*(2-G2307/G2306)</f>
        <v>31.186905801633159</v>
      </c>
      <c r="K2307">
        <v>31.36</v>
      </c>
      <c r="L2307">
        <f>ROW()</f>
        <v>2307</v>
      </c>
      <c r="M2307">
        <f>B2307/C2307</f>
        <v>0.84595469255663436</v>
      </c>
    </row>
    <row r="2308" spans="1:13" x14ac:dyDescent="0.25">
      <c r="A2308" s="1">
        <v>41411</v>
      </c>
      <c r="B2308" s="9">
        <v>12.45</v>
      </c>
      <c r="C2308" s="9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>
        <f>I2307*(1-I$1+H2308)^($A2308-$A2307)*(2-G2308/G2307)</f>
        <v>31.474742819334672</v>
      </c>
      <c r="K2308">
        <v>31.68</v>
      </c>
      <c r="L2308">
        <f>ROW()</f>
        <v>2308</v>
      </c>
      <c r="M2308">
        <f>B2308/C2308</f>
        <v>0.82069874752801575</v>
      </c>
    </row>
    <row r="2309" spans="1:13" x14ac:dyDescent="0.25">
      <c r="A2309" s="1">
        <v>41414</v>
      </c>
      <c r="B2309" s="9">
        <v>13.02</v>
      </c>
      <c r="C2309" s="9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>
        <f>I2308*(1-I$1+H2309)^($A2309-$A2308)*(2-G2309/G2308)</f>
        <v>31.150340398363053</v>
      </c>
      <c r="K2309">
        <v>31.29</v>
      </c>
      <c r="L2309">
        <f>ROW()</f>
        <v>2309</v>
      </c>
      <c r="M2309">
        <f>B2309/C2309</f>
        <v>0.85042455911169168</v>
      </c>
    </row>
    <row r="2310" spans="1:13" x14ac:dyDescent="0.25">
      <c r="A2310" s="1">
        <v>41415</v>
      </c>
      <c r="B2310" s="9">
        <v>13.37</v>
      </c>
      <c r="C2310" s="9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>
        <f>I2309*(1-I$1+H2310)^($A2310-$A2309)*(2-G2310/G2309)</f>
        <v>30.663597475612111</v>
      </c>
      <c r="K2310">
        <v>30.66</v>
      </c>
      <c r="L2310">
        <f>ROW()</f>
        <v>2310</v>
      </c>
      <c r="M2310">
        <f>B2310/C2310</f>
        <v>0.84727503168567808</v>
      </c>
    </row>
    <row r="2311" spans="1:13" x14ac:dyDescent="0.25">
      <c r="A2311" s="1">
        <v>41416</v>
      </c>
      <c r="B2311" s="9">
        <v>13.82</v>
      </c>
      <c r="C2311" s="9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>
        <f>I2310*(1-I$1+H2311)^($A2311-$A2310)*(2-G2311/G2310)</f>
        <v>30.829597935949398</v>
      </c>
      <c r="K2311">
        <v>30.88</v>
      </c>
      <c r="L2311">
        <f>ROW()</f>
        <v>2311</v>
      </c>
      <c r="M2311">
        <f>B2311/C2311</f>
        <v>0.87357774968394442</v>
      </c>
    </row>
    <row r="2312" spans="1:13" x14ac:dyDescent="0.25">
      <c r="A2312" s="1">
        <v>41417</v>
      </c>
      <c r="B2312" s="9">
        <v>14.07</v>
      </c>
      <c r="C2312" s="9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>
        <f>I2311*(1-I$1+H2312)^($A2312-$A2311)*(2-G2312/G2311)</f>
        <v>30.548738362073824</v>
      </c>
      <c r="K2312">
        <v>30.62</v>
      </c>
      <c r="L2312">
        <f>ROW()</f>
        <v>2312</v>
      </c>
      <c r="M2312">
        <f>B2312/C2312</f>
        <v>0.87937500000000002</v>
      </c>
    </row>
    <row r="2313" spans="1:13" x14ac:dyDescent="0.25">
      <c r="A2313" s="1">
        <v>41418</v>
      </c>
      <c r="B2313" s="9">
        <v>13.99</v>
      </c>
      <c r="C2313" s="9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>
        <f>I2312*(1-I$1+H2313)^($A2313-$A2312)*(2-G2313/G2312)</f>
        <v>30.575237005983965</v>
      </c>
      <c r="K2313">
        <v>30.54</v>
      </c>
      <c r="L2313">
        <f>ROW()</f>
        <v>2313</v>
      </c>
      <c r="M2313">
        <f>B2313/C2313</f>
        <v>0.87876884422110557</v>
      </c>
    </row>
    <row r="2314" spans="1:13" x14ac:dyDescent="0.25">
      <c r="A2314" s="1">
        <v>41422</v>
      </c>
      <c r="B2314" s="9">
        <v>14.48</v>
      </c>
      <c r="C2314" s="9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>
        <f>I2313*(1-I$1+H2314)^($A2314-$A2313)*(2-G2314/G2313)</f>
        <v>30.791733021639601</v>
      </c>
      <c r="K2314">
        <v>30.76</v>
      </c>
      <c r="L2314">
        <f>ROW()</f>
        <v>2314</v>
      </c>
      <c r="M2314">
        <f>B2314/C2314</f>
        <v>0.91241335853812233</v>
      </c>
    </row>
    <row r="2315" spans="1:13" x14ac:dyDescent="0.25">
      <c r="A2315" s="1">
        <v>41423</v>
      </c>
      <c r="B2315" s="9">
        <v>14.83</v>
      </c>
      <c r="C2315" s="9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>
        <f>I2314*(1-I$1+H2315)^($A2315-$A2314)*(2-G2315/G2314)</f>
        <v>30.81272344334517</v>
      </c>
      <c r="K2315">
        <v>30.9</v>
      </c>
      <c r="L2315">
        <f>ROW()</f>
        <v>2315</v>
      </c>
      <c r="M2315">
        <f>B2315/C2315</f>
        <v>0.91826625386996907</v>
      </c>
    </row>
    <row r="2316" spans="1:13" x14ac:dyDescent="0.25">
      <c r="A2316" s="1">
        <v>41424</v>
      </c>
      <c r="B2316" s="9">
        <v>14.53</v>
      </c>
      <c r="C2316" s="9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>
        <f>I2315*(1-I$1+H2316)^($A2316-$A2315)*(2-G2316/G2315)</f>
        <v>30.699663464198427</v>
      </c>
      <c r="K2316">
        <v>30.83</v>
      </c>
      <c r="L2316">
        <f>ROW()</f>
        <v>2316</v>
      </c>
      <c r="M2316">
        <f>B2316/C2316</f>
        <v>0.90755777638975632</v>
      </c>
    </row>
    <row r="2317" spans="1:13" x14ac:dyDescent="0.25">
      <c r="A2317" s="1">
        <v>41425</v>
      </c>
      <c r="B2317" s="9">
        <v>16.3</v>
      </c>
      <c r="C2317" s="9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>
        <f>I2316*(1-I$1+H2317)^($A2317-$A2316)*(2-G2317/G2316)</f>
        <v>30.003165689838255</v>
      </c>
      <c r="K2317">
        <v>30.28</v>
      </c>
      <c r="L2317">
        <f>ROW()</f>
        <v>2317</v>
      </c>
      <c r="M2317">
        <f>B2317/C2317</f>
        <v>0.95154699357851735</v>
      </c>
    </row>
    <row r="2318" spans="1:13" x14ac:dyDescent="0.25">
      <c r="A2318" s="1">
        <v>41428</v>
      </c>
      <c r="B2318" s="9">
        <v>16.28</v>
      </c>
      <c r="C2318" s="9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>
        <f>I2317*(1-I$1+H2318)^($A2318-$A2317)*(2-G2318/G2317)</f>
        <v>29.900919737006571</v>
      </c>
      <c r="K2318">
        <v>30.03</v>
      </c>
      <c r="L2318">
        <f>ROW()</f>
        <v>2318</v>
      </c>
      <c r="M2318">
        <f>B2318/C2318</f>
        <v>0.94541231126596992</v>
      </c>
    </row>
    <row r="2319" spans="1:13" x14ac:dyDescent="0.25">
      <c r="A2319" s="1">
        <v>41429</v>
      </c>
      <c r="B2319" s="9">
        <v>16.27</v>
      </c>
      <c r="C2319" s="9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>
        <f>I2318*(1-I$1+H2319)^($A2319-$A2318)*(2-G2319/G2318)</f>
        <v>29.820950839908154</v>
      </c>
      <c r="K2319">
        <v>29.88</v>
      </c>
      <c r="L2319">
        <f>ROW()</f>
        <v>2319</v>
      </c>
      <c r="M2319">
        <f>B2319/C2319</f>
        <v>0.94264194669756651</v>
      </c>
    </row>
    <row r="2320" spans="1:13" x14ac:dyDescent="0.25">
      <c r="A2320" s="1">
        <v>41430</v>
      </c>
      <c r="B2320" s="9">
        <v>17.5</v>
      </c>
      <c r="C2320" s="9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>
        <f>I2319*(1-I$1+H2320)^($A2320-$A2319)*(2-G2320/G2319)</f>
        <v>29.412712765090497</v>
      </c>
      <c r="K2320">
        <v>29.5</v>
      </c>
      <c r="L2320">
        <f>ROW()</f>
        <v>2320</v>
      </c>
      <c r="M2320">
        <f>B2320/C2320</f>
        <v>0.97222222222222221</v>
      </c>
    </row>
    <row r="2321" spans="1:13" x14ac:dyDescent="0.25">
      <c r="A2321" s="1">
        <v>41431</v>
      </c>
      <c r="B2321" s="9">
        <v>16.63</v>
      </c>
      <c r="C2321" s="9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>
        <f>I2320*(1-I$1+H2321)^($A2321-$A2320)*(2-G2321/G2320)</f>
        <v>29.588198485899575</v>
      </c>
      <c r="K2321">
        <v>29.71</v>
      </c>
      <c r="L2321">
        <f>ROW()</f>
        <v>2321</v>
      </c>
      <c r="M2321">
        <f>B2321/C2321</f>
        <v>0.94757834757834747</v>
      </c>
    </row>
    <row r="2322" spans="1:13" x14ac:dyDescent="0.25">
      <c r="A2322" s="1">
        <v>41432</v>
      </c>
      <c r="B2322" s="9">
        <v>15.14</v>
      </c>
      <c r="C2322" s="9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>
        <f>I2321*(1-I$1+H2322)^($A2322-$A2321)*(2-G2322/G2321)</f>
        <v>29.840011786722254</v>
      </c>
      <c r="K2322">
        <v>30.05</v>
      </c>
      <c r="L2322">
        <f>ROW()</f>
        <v>2322</v>
      </c>
      <c r="M2322">
        <f>B2322/C2322</f>
        <v>0.9055023923444977</v>
      </c>
    </row>
    <row r="2323" spans="1:13" x14ac:dyDescent="0.25">
      <c r="A2323" s="1">
        <v>41435</v>
      </c>
      <c r="B2323" s="9">
        <v>15.44</v>
      </c>
      <c r="C2323" s="9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>
        <f>I2322*(1-I$1+H2323)^($A2323-$A2322)*(2-G2323/G2322)</f>
        <v>30.228408141981511</v>
      </c>
      <c r="K2323">
        <v>30.23</v>
      </c>
      <c r="L2323">
        <f>ROW()</f>
        <v>2323</v>
      </c>
      <c r="M2323">
        <f>B2323/C2323</f>
        <v>0.92289300657501494</v>
      </c>
    </row>
    <row r="2324" spans="1:13" x14ac:dyDescent="0.25">
      <c r="A2324" s="1">
        <v>41436</v>
      </c>
      <c r="B2324" s="9">
        <v>17.07</v>
      </c>
      <c r="C2324" s="9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>
        <f>I2323*(1-I$1+H2324)^($A2324-$A2323)*(2-G2324/G2323)</f>
        <v>29.345254213565266</v>
      </c>
      <c r="K2324">
        <v>29.21</v>
      </c>
      <c r="L2324">
        <f>ROW()</f>
        <v>2324</v>
      </c>
      <c r="M2324">
        <f>B2324/C2324</f>
        <v>0.95309882747068675</v>
      </c>
    </row>
    <row r="2325" spans="1:13" x14ac:dyDescent="0.25">
      <c r="A2325" s="1">
        <v>41437</v>
      </c>
      <c r="B2325" s="9">
        <v>18.59</v>
      </c>
      <c r="C2325" s="9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>
        <f>I2324*(1-I$1+H2325)^($A2325-$A2324)*(2-G2325/G2324)</f>
        <v>28.504926929870987</v>
      </c>
      <c r="K2325">
        <v>28.57</v>
      </c>
      <c r="L2325">
        <f>ROW()</f>
        <v>2325</v>
      </c>
      <c r="M2325">
        <f>B2325/C2325</f>
        <v>0.97482957524908231</v>
      </c>
    </row>
    <row r="2326" spans="1:13" x14ac:dyDescent="0.25">
      <c r="A2326" s="1">
        <v>41438</v>
      </c>
      <c r="B2326" s="9">
        <v>16.41</v>
      </c>
      <c r="C2326" s="9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>
        <f>I2325*(1-I$1+H2326)^($A2326-$A2325)*(2-G2326/G2325)</f>
        <v>29.051504691909756</v>
      </c>
      <c r="K2326">
        <v>29.06</v>
      </c>
      <c r="L2326">
        <f>ROW()</f>
        <v>2326</v>
      </c>
      <c r="M2326">
        <f>B2326/C2326</f>
        <v>0.92035894559730802</v>
      </c>
    </row>
    <row r="2327" spans="1:13" x14ac:dyDescent="0.25">
      <c r="A2327" s="1">
        <v>41439</v>
      </c>
      <c r="B2327" s="9">
        <v>17.149999999999999</v>
      </c>
      <c r="C2327" s="9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>
        <f>I2326*(1-I$1+H2327)^($A2327-$A2326)*(2-G2327/G2326)</f>
        <v>28.337474186634132</v>
      </c>
      <c r="K2327">
        <v>28.5</v>
      </c>
      <c r="L2327">
        <f>ROW()</f>
        <v>2327</v>
      </c>
      <c r="M2327">
        <f>B2327/C2327</f>
        <v>0.93715846994535512</v>
      </c>
    </row>
    <row r="2328" spans="1:13" x14ac:dyDescent="0.25">
      <c r="A2328" s="1">
        <v>41442</v>
      </c>
      <c r="B2328" s="9">
        <v>16.8</v>
      </c>
      <c r="C2328" s="9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>
        <f>I2327*(1-I$1+H2328)^($A2328-$A2327)*(2-G2328/G2327)</f>
        <v>28.624033071818062</v>
      </c>
      <c r="K2328">
        <v>28.69</v>
      </c>
      <c r="L2328">
        <f>ROW()</f>
        <v>2328</v>
      </c>
      <c r="M2328">
        <f>B2328/C2328</f>
        <v>0.93385214007782114</v>
      </c>
    </row>
    <row r="2329" spans="1:13" x14ac:dyDescent="0.25">
      <c r="A2329" s="1">
        <v>41443</v>
      </c>
      <c r="B2329" s="9">
        <v>16.61</v>
      </c>
      <c r="C2329" s="9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>
        <f>I2328*(1-I$1+H2329)^($A2329-$A2328)*(2-G2329/G2328)</f>
        <v>28.673483801600312</v>
      </c>
      <c r="K2329">
        <v>28.72</v>
      </c>
      <c r="L2329">
        <f>ROW()</f>
        <v>2329</v>
      </c>
      <c r="M2329">
        <f>B2329/C2329</f>
        <v>0.9357746478873239</v>
      </c>
    </row>
    <row r="2330" spans="1:13" x14ac:dyDescent="0.25">
      <c r="A2330" s="1">
        <v>41444</v>
      </c>
      <c r="B2330" s="9">
        <v>16.64</v>
      </c>
      <c r="C2330" s="9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>
        <f>I2329*(1-I$1+H2330)^($A2330-$A2329)*(2-G2330/G2329)</f>
        <v>28.648425946575369</v>
      </c>
      <c r="K2330">
        <v>28.75</v>
      </c>
      <c r="L2330">
        <f>ROW()</f>
        <v>2330</v>
      </c>
      <c r="M2330">
        <f>B2330/C2330</f>
        <v>0.93588301462317203</v>
      </c>
    </row>
    <row r="2331" spans="1:13" x14ac:dyDescent="0.25">
      <c r="A2331" s="1">
        <v>41445</v>
      </c>
      <c r="B2331" s="9">
        <v>20.49</v>
      </c>
      <c r="C2331" s="9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>
        <f>I2330*(1-I$1+H2331)^($A2331-$A2330)*(2-G2331/G2330)</f>
        <v>27.600631293700303</v>
      </c>
      <c r="K2331">
        <v>27.49</v>
      </c>
      <c r="L2331">
        <f>ROW()</f>
        <v>2331</v>
      </c>
      <c r="M2331">
        <f>B2331/C2331</f>
        <v>1.0073746312684364</v>
      </c>
    </row>
    <row r="2332" spans="1:13" x14ac:dyDescent="0.25">
      <c r="A2332" s="1">
        <v>41446</v>
      </c>
      <c r="B2332" s="9">
        <v>18.899999999999999</v>
      </c>
      <c r="C2332" s="9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>
        <f>I2331*(1-I$1+H2332)^($A2332-$A2331)*(2-G2332/G2331)</f>
        <v>27.68396297555433</v>
      </c>
      <c r="K2332">
        <v>27.97</v>
      </c>
      <c r="L2332">
        <f>ROW()</f>
        <v>2332</v>
      </c>
      <c r="M2332">
        <f>B2332/C2332</f>
        <v>0.96972806567470493</v>
      </c>
    </row>
    <row r="2333" spans="1:13" x14ac:dyDescent="0.25">
      <c r="A2333" s="1">
        <v>41449</v>
      </c>
      <c r="B2333" s="9">
        <v>20.11</v>
      </c>
      <c r="C2333" s="9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>
        <f>I2332*(1-I$1+H2333)^($A2333-$A2332)*(2-G2333/G2332)</f>
        <v>26.871344604240925</v>
      </c>
      <c r="K2333">
        <v>26.79</v>
      </c>
      <c r="L2333">
        <f>ROW()</f>
        <v>2333</v>
      </c>
      <c r="M2333">
        <f>B2333/C2333</f>
        <v>0.97009165460684987</v>
      </c>
    </row>
    <row r="2334" spans="1:13" x14ac:dyDescent="0.25">
      <c r="A2334" s="1">
        <v>41450</v>
      </c>
      <c r="B2334" s="9">
        <v>18.47</v>
      </c>
      <c r="C2334" s="9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>
        <f>I2333*(1-I$1+H2334)^($A2334-$A2333)*(2-G2334/G2333)</f>
        <v>26.962445528211425</v>
      </c>
      <c r="K2334">
        <v>26.99</v>
      </c>
      <c r="L2334">
        <f>ROW()</f>
        <v>2334</v>
      </c>
      <c r="M2334">
        <f>B2334/C2334</f>
        <v>0.93899339095068624</v>
      </c>
    </row>
    <row r="2335" spans="1:13" x14ac:dyDescent="0.25">
      <c r="A2335" s="1">
        <v>41451</v>
      </c>
      <c r="B2335" s="9">
        <v>17.21</v>
      </c>
      <c r="C2335" s="9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>
        <f>I2334*(1-I$1+H2335)^($A2335-$A2334)*(2-G2335/G2334)</f>
        <v>26.95033770852292</v>
      </c>
      <c r="K2335">
        <v>27.07</v>
      </c>
      <c r="L2335">
        <f>ROW()</f>
        <v>2335</v>
      </c>
      <c r="M2335">
        <f>B2335/C2335</f>
        <v>0.91445270988310312</v>
      </c>
    </row>
    <row r="2336" spans="1:13" x14ac:dyDescent="0.25">
      <c r="A2336" s="1">
        <v>41452</v>
      </c>
      <c r="B2336" s="9">
        <v>16.86</v>
      </c>
      <c r="C2336" s="9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>
        <f>I2335*(1-I$1+H2336)^($A2336-$A2335)*(2-G2336/G2335)</f>
        <v>27.386960879004373</v>
      </c>
      <c r="K2336">
        <v>27.54</v>
      </c>
      <c r="L2336">
        <f>ROW()</f>
        <v>2336</v>
      </c>
      <c r="M2336">
        <f>B2336/C2336</f>
        <v>0.90840517241379315</v>
      </c>
    </row>
    <row r="2337" spans="1:13" x14ac:dyDescent="0.25">
      <c r="A2337" s="1">
        <v>41453</v>
      </c>
      <c r="B2337" s="9">
        <v>16.86</v>
      </c>
      <c r="C2337" s="9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>
        <f>I2336*(1-I$1+H2337)^($A2337-$A2336)*(2-G2337/G2336)</f>
        <v>27.465264243201453</v>
      </c>
      <c r="K2337">
        <v>27.45</v>
      </c>
      <c r="L2337">
        <f>ROW()</f>
        <v>2337</v>
      </c>
      <c r="M2337">
        <f>B2337/C2337</f>
        <v>0.9168026101141924</v>
      </c>
    </row>
    <row r="2338" spans="1:13" x14ac:dyDescent="0.25">
      <c r="A2338" s="1">
        <v>41456</v>
      </c>
      <c r="B2338" s="9">
        <v>16.37</v>
      </c>
      <c r="C2338" s="9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>
        <f>I2337*(1-I$1+H2338)^($A2338-$A2337)*(2-G2338/G2337)</f>
        <v>27.9043588597082</v>
      </c>
      <c r="K2338">
        <v>28.08</v>
      </c>
      <c r="L2338">
        <f>ROW()</f>
        <v>2338</v>
      </c>
      <c r="M2338">
        <f>B2338/C2338</f>
        <v>0.9135044642857143</v>
      </c>
    </row>
    <row r="2339" spans="1:13" x14ac:dyDescent="0.25">
      <c r="A2339" s="1">
        <v>41457</v>
      </c>
      <c r="B2339" s="9">
        <v>16.440000000000001</v>
      </c>
      <c r="C2339" s="9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>
        <f>I2338*(1-I$1+H2339)^($A2339-$A2338)*(2-G2339/G2338)</f>
        <v>27.689100590112332</v>
      </c>
      <c r="K2339">
        <v>27.83</v>
      </c>
      <c r="L2339">
        <f>ROW()</f>
        <v>2339</v>
      </c>
      <c r="M2339">
        <f>B2339/C2339</f>
        <v>0.9123196448390678</v>
      </c>
    </row>
    <row r="2340" spans="1:13" x14ac:dyDescent="0.25">
      <c r="A2340" s="1">
        <v>41458</v>
      </c>
      <c r="B2340" s="9">
        <v>16.2</v>
      </c>
      <c r="C2340" s="9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>
        <f>I2339*(1-I$1+H2340)^($A2340-$A2339)*(2-G2340/G2339)</f>
        <v>27.786454060668529</v>
      </c>
      <c r="K2340">
        <v>27.8</v>
      </c>
      <c r="L2340">
        <f>ROW()</f>
        <v>2340</v>
      </c>
      <c r="M2340">
        <f>B2340/C2340</f>
        <v>0.90960134755755195</v>
      </c>
    </row>
    <row r="2341" spans="1:13" x14ac:dyDescent="0.25">
      <c r="A2341" s="1">
        <v>41460</v>
      </c>
      <c r="B2341" s="9">
        <v>14.89</v>
      </c>
      <c r="C2341" s="9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>
        <f>I2340*(1-I$1+H2341)^($A2341-$A2340)*(2-G2341/G2340)</f>
        <v>28.362535874966674</v>
      </c>
      <c r="K2341">
        <v>28.34</v>
      </c>
      <c r="L2341">
        <f>ROW()</f>
        <v>2341</v>
      </c>
      <c r="M2341">
        <f>B2341/C2341</f>
        <v>0.88210900473933662</v>
      </c>
    </row>
    <row r="2342" spans="1:13" x14ac:dyDescent="0.25">
      <c r="A2342" s="1">
        <v>41463</v>
      </c>
      <c r="B2342" s="9">
        <v>14.78</v>
      </c>
      <c r="C2342" s="9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>
        <f>I2341*(1-I$1+H2342)^($A2342-$A2341)*(2-G2342/G2341)</f>
        <v>29.331198952437656</v>
      </c>
      <c r="K2342">
        <v>29.3</v>
      </c>
      <c r="L2342">
        <f>ROW()</f>
        <v>2342</v>
      </c>
      <c r="M2342">
        <f>B2342/C2342</f>
        <v>0.90067032297379646</v>
      </c>
    </row>
    <row r="2343" spans="1:13" x14ac:dyDescent="0.25">
      <c r="A2343" s="1">
        <v>41464</v>
      </c>
      <c r="B2343" s="9">
        <v>14.35</v>
      </c>
      <c r="C2343" s="9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>
        <f>I2342*(1-I$1+H2343)^($A2343-$A2342)*(2-G2343/G2342)</f>
        <v>29.579067295412276</v>
      </c>
      <c r="K2343">
        <v>29.78</v>
      </c>
      <c r="L2343">
        <f>ROW()</f>
        <v>2343</v>
      </c>
      <c r="M2343">
        <f>B2343/C2343</f>
        <v>0.9019484600879949</v>
      </c>
    </row>
    <row r="2344" spans="1:13" x14ac:dyDescent="0.25">
      <c r="A2344" s="1">
        <v>41465</v>
      </c>
      <c r="B2344" s="9">
        <v>14.21</v>
      </c>
      <c r="C2344" s="9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>
        <f>I2343*(1-I$1+H2344)^($A2344-$A2343)*(2-G2344/G2343)</f>
        <v>30.083501063651127</v>
      </c>
      <c r="K2344">
        <v>29.96</v>
      </c>
      <c r="L2344">
        <f>ROW()</f>
        <v>2344</v>
      </c>
      <c r="M2344">
        <f>B2344/C2344</f>
        <v>0.9010779961953076</v>
      </c>
    </row>
    <row r="2345" spans="1:13" x14ac:dyDescent="0.25">
      <c r="A2345" s="1">
        <v>41466</v>
      </c>
      <c r="B2345" s="9">
        <v>14.01</v>
      </c>
      <c r="C2345" s="9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>
        <f>I2344*(1-I$1+H2345)^($A2345-$A2344)*(2-G2345/G2344)</f>
        <v>30.505654450055953</v>
      </c>
      <c r="K2345">
        <v>30.68</v>
      </c>
      <c r="L2345">
        <f>ROW()</f>
        <v>2345</v>
      </c>
      <c r="M2345">
        <f>B2345/C2345</f>
        <v>0.90387096774193543</v>
      </c>
    </row>
    <row r="2346" spans="1:13" x14ac:dyDescent="0.25">
      <c r="A2346" s="1">
        <v>41467</v>
      </c>
      <c r="B2346" s="9">
        <v>13.84</v>
      </c>
      <c r="C2346" s="9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>
        <f>I2345*(1-I$1+H2346)^($A2346-$A2345)*(2-G2346/G2345)</f>
        <v>30.312692567185984</v>
      </c>
      <c r="K2346">
        <v>30.38</v>
      </c>
      <c r="L2346">
        <f>ROW()</f>
        <v>2346</v>
      </c>
      <c r="M2346">
        <f>B2346/C2346</f>
        <v>0.88434504792332269</v>
      </c>
    </row>
    <row r="2347" spans="1:13" x14ac:dyDescent="0.25">
      <c r="A2347" s="1">
        <v>41470</v>
      </c>
      <c r="B2347" s="9">
        <v>13.79</v>
      </c>
      <c r="C2347" s="9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>
        <f>I2346*(1-I$1+H2347)^($A2347-$A2346)*(2-G2347/G2346)</f>
        <v>30.85874234522003</v>
      </c>
      <c r="K2347">
        <v>30.9</v>
      </c>
      <c r="L2347">
        <f>ROW()</f>
        <v>2347</v>
      </c>
      <c r="M2347">
        <f>B2347/C2347</f>
        <v>0.88284250960307298</v>
      </c>
    </row>
    <row r="2348" spans="1:13" x14ac:dyDescent="0.25">
      <c r="A2348" s="1">
        <v>41471</v>
      </c>
      <c r="B2348" s="9">
        <v>14.42</v>
      </c>
      <c r="C2348" s="9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>
        <f>I2347*(1-I$1+H2348)^($A2348-$A2347)*(2-G2348/G2347)</f>
        <v>29.871518428782412</v>
      </c>
      <c r="K2348">
        <v>29.93</v>
      </c>
      <c r="L2348">
        <f>ROW()</f>
        <v>2348</v>
      </c>
      <c r="M2348">
        <f>B2348/C2348</f>
        <v>0.90068707058088682</v>
      </c>
    </row>
    <row r="2349" spans="1:13" x14ac:dyDescent="0.25">
      <c r="A2349" s="1">
        <v>41472</v>
      </c>
      <c r="B2349" s="9">
        <v>13.78</v>
      </c>
      <c r="C2349" s="9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>
        <f>I2348*(1-I$1+H2349)^($A2349-$A2348)*(2-G2349/G2348)</f>
        <v>30.510895199536225</v>
      </c>
      <c r="K2349">
        <v>30.59</v>
      </c>
      <c r="L2349">
        <f>ROW()</f>
        <v>2349</v>
      </c>
      <c r="M2349">
        <f>B2349/C2349</f>
        <v>0.88560411311053977</v>
      </c>
    </row>
    <row r="2350" spans="1:13" x14ac:dyDescent="0.25">
      <c r="A2350" s="1">
        <v>41473</v>
      </c>
      <c r="B2350" s="9">
        <v>13.77</v>
      </c>
      <c r="C2350" s="9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>
        <f>I2349*(1-I$1+H2350)^($A2350-$A2349)*(2-G2350/G2349)</f>
        <v>30.643337724261048</v>
      </c>
      <c r="K2350">
        <v>30.77</v>
      </c>
      <c r="L2350">
        <f>ROW()</f>
        <v>2350</v>
      </c>
      <c r="M2350">
        <f>B2350/C2350</f>
        <v>0.88496143958868889</v>
      </c>
    </row>
    <row r="2351" spans="1:13" x14ac:dyDescent="0.25">
      <c r="A2351" s="1">
        <v>41474</v>
      </c>
      <c r="B2351" s="9">
        <v>12.54</v>
      </c>
      <c r="C2351" s="9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>
        <f>I2350*(1-I$1+H2351)^($A2351-$A2350)*(2-G2351/G2350)</f>
        <v>30.799388693783207</v>
      </c>
      <c r="K2351">
        <v>30.66</v>
      </c>
      <c r="L2351">
        <f>ROW()</f>
        <v>2351</v>
      </c>
      <c r="M2351">
        <f>B2351/C2351</f>
        <v>0.83377659574468088</v>
      </c>
    </row>
    <row r="2352" spans="1:13" x14ac:dyDescent="0.25">
      <c r="A2352" s="1">
        <v>41477</v>
      </c>
      <c r="B2352" s="9">
        <v>12.29</v>
      </c>
      <c r="C2352" s="9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>
        <f>I2351*(1-I$1+H2352)^($A2352-$A2351)*(2-G2352/G2351)</f>
        <v>31.115336314659721</v>
      </c>
      <c r="K2352">
        <v>31.19</v>
      </c>
      <c r="L2352">
        <f>ROW()</f>
        <v>2352</v>
      </c>
      <c r="M2352">
        <f>B2352/C2352</f>
        <v>0.83662355343771266</v>
      </c>
    </row>
    <row r="2353" spans="1:13" x14ac:dyDescent="0.25">
      <c r="A2353" s="1">
        <v>41478</v>
      </c>
      <c r="B2353" s="9">
        <v>12.66</v>
      </c>
      <c r="C2353" s="9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>
        <f>I2352*(1-I$1+H2353)^($A2353-$A2352)*(2-G2353/G2352)</f>
        <v>31.316829909073149</v>
      </c>
      <c r="K2353">
        <v>31.42</v>
      </c>
      <c r="L2353">
        <f>ROW()</f>
        <v>2353</v>
      </c>
      <c r="M2353">
        <f>B2353/C2353</f>
        <v>0.85080645161290314</v>
      </c>
    </row>
    <row r="2354" spans="1:13" x14ac:dyDescent="0.25">
      <c r="A2354" s="1">
        <v>41479</v>
      </c>
      <c r="B2354" s="9">
        <v>13.18</v>
      </c>
      <c r="C2354" s="9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>
        <f>I2353*(1-I$1+H2354)^($A2354-$A2353)*(2-G2354/G2353)</f>
        <v>31.287694768820113</v>
      </c>
      <c r="K2354">
        <v>31.25</v>
      </c>
      <c r="L2354">
        <f>ROW()</f>
        <v>2354</v>
      </c>
      <c r="M2354">
        <f>B2354/C2354</f>
        <v>0.86767610269914419</v>
      </c>
    </row>
    <row r="2355" spans="1:13" x14ac:dyDescent="0.25">
      <c r="A2355" s="1">
        <v>41480</v>
      </c>
      <c r="B2355" s="9">
        <v>12.97</v>
      </c>
      <c r="C2355" s="9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>
        <f>I2354*(1-I$1+H2355)^($A2355-$A2354)*(2-G2355/G2354)</f>
        <v>31.664025396292352</v>
      </c>
      <c r="K2355">
        <v>31.69</v>
      </c>
      <c r="L2355">
        <f>ROW()</f>
        <v>2355</v>
      </c>
      <c r="M2355">
        <f>B2355/C2355</f>
        <v>0.86466666666666669</v>
      </c>
    </row>
    <row r="2356" spans="1:13" x14ac:dyDescent="0.25">
      <c r="A2356" s="1">
        <v>41481</v>
      </c>
      <c r="B2356" s="9">
        <v>12.72</v>
      </c>
      <c r="C2356" s="9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>
        <f>I2355*(1-I$1+H2356)^($A2356-$A2355)*(2-G2356/G2355)</f>
        <v>31.834249299839687</v>
      </c>
      <c r="K2356">
        <v>31.79</v>
      </c>
      <c r="L2356">
        <f>ROW()</f>
        <v>2356</v>
      </c>
      <c r="M2356">
        <f>B2356/C2356</f>
        <v>0.85945945945945945</v>
      </c>
    </row>
    <row r="2357" spans="1:13" x14ac:dyDescent="0.25">
      <c r="A2357" s="1">
        <v>41484</v>
      </c>
      <c r="B2357" s="9">
        <v>13.39</v>
      </c>
      <c r="C2357" s="9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>
        <f>I2356*(1-I$1+H2357)^($A2357-$A2356)*(2-G2357/G2356)</f>
        <v>31.840025492314371</v>
      </c>
      <c r="K2357">
        <v>31.78</v>
      </c>
      <c r="L2357">
        <f>ROW()</f>
        <v>2357</v>
      </c>
      <c r="M2357">
        <f>B2357/C2357</f>
        <v>0.88616810059563211</v>
      </c>
    </row>
    <row r="2358" spans="1:13" x14ac:dyDescent="0.25">
      <c r="A2358" s="1">
        <v>41485</v>
      </c>
      <c r="B2358" s="9">
        <v>13.39</v>
      </c>
      <c r="C2358" s="9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>
        <f>I2357*(1-I$1+H2358)^($A2358-$A2357)*(2-G2358/G2357)</f>
        <v>32.137292687333485</v>
      </c>
      <c r="K2358">
        <v>32.19</v>
      </c>
      <c r="L2358">
        <f>ROW()</f>
        <v>2358</v>
      </c>
      <c r="M2358">
        <f>B2358/C2358</f>
        <v>0.89385847797062756</v>
      </c>
    </row>
    <row r="2359" spans="1:13" x14ac:dyDescent="0.25">
      <c r="A2359" s="1">
        <v>41486</v>
      </c>
      <c r="B2359" s="9">
        <v>13.45</v>
      </c>
      <c r="C2359" s="9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>
        <f>I2358*(1-I$1+H2359)^($A2359-$A2358)*(2-G2359/G2358)</f>
        <v>32.739930836354013</v>
      </c>
      <c r="K2359">
        <v>32.6</v>
      </c>
      <c r="L2359">
        <f>ROW()</f>
        <v>2359</v>
      </c>
      <c r="M2359">
        <f>B2359/C2359</f>
        <v>0.90147453083109919</v>
      </c>
    </row>
    <row r="2360" spans="1:13" x14ac:dyDescent="0.25">
      <c r="A2360" s="1">
        <v>41487</v>
      </c>
      <c r="B2360" s="9">
        <v>12.94</v>
      </c>
      <c r="C2360" s="9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>
        <f>I2359*(1-I$1+H2360)^($A2360-$A2359)*(2-G2360/G2359)</f>
        <v>33.211619285973583</v>
      </c>
      <c r="K2360">
        <v>33.409999999999997</v>
      </c>
      <c r="L2360">
        <f>ROW()</f>
        <v>2360</v>
      </c>
      <c r="M2360">
        <f>B2360/C2360</f>
        <v>0.88812628689087159</v>
      </c>
    </row>
    <row r="2361" spans="1:13" x14ac:dyDescent="0.25">
      <c r="A2361" s="1">
        <v>41488</v>
      </c>
      <c r="B2361" s="9">
        <v>11.98</v>
      </c>
      <c r="C2361" s="9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>
        <f>I2360*(1-I$1+H2361)^($A2361-$A2360)*(2-G2361/G2360)</f>
        <v>33.726425054425654</v>
      </c>
      <c r="K2361">
        <v>33.619999999999997</v>
      </c>
      <c r="L2361">
        <f>ROW()</f>
        <v>2361</v>
      </c>
      <c r="M2361">
        <f>B2361/C2361</f>
        <v>0.85388453314326451</v>
      </c>
    </row>
    <row r="2362" spans="1:13" x14ac:dyDescent="0.25">
      <c r="A2362" s="1">
        <v>41491</v>
      </c>
      <c r="B2362" s="9">
        <v>11.84</v>
      </c>
      <c r="C2362" s="9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>
        <f>I2361*(1-I$1+H2362)^($A2362-$A2361)*(2-G2362/G2361)</f>
        <v>34.092103474012973</v>
      </c>
      <c r="K2362">
        <v>34.01</v>
      </c>
      <c r="L2362">
        <f>ROW()</f>
        <v>2362</v>
      </c>
      <c r="M2362">
        <f>B2362/C2362</f>
        <v>0.85425685425685427</v>
      </c>
    </row>
    <row r="2363" spans="1:13" x14ac:dyDescent="0.25">
      <c r="A2363" s="1">
        <v>41492</v>
      </c>
      <c r="B2363" s="9">
        <v>12.72</v>
      </c>
      <c r="C2363" s="9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>
        <f>I2362*(1-I$1+H2363)^($A2363-$A2362)*(2-G2363/G2362)</f>
        <v>33.419831155614318</v>
      </c>
      <c r="K2363">
        <v>33.409999999999997</v>
      </c>
      <c r="L2363">
        <f>ROW()</f>
        <v>2363</v>
      </c>
      <c r="M2363">
        <f>B2363/C2363</f>
        <v>0.87362637362637363</v>
      </c>
    </row>
    <row r="2364" spans="1:13" x14ac:dyDescent="0.25">
      <c r="A2364" s="1">
        <v>41493</v>
      </c>
      <c r="B2364" s="9">
        <v>12.98</v>
      </c>
      <c r="C2364" s="9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>
        <f>I2363*(1-I$1+H2364)^($A2364-$A2363)*(2-G2364/G2363)</f>
        <v>33.361904181130051</v>
      </c>
      <c r="K2364">
        <v>33.340000000000003</v>
      </c>
      <c r="L2364">
        <f>ROW()</f>
        <v>2364</v>
      </c>
      <c r="M2364">
        <f>B2364/C2364</f>
        <v>0.87643484132343008</v>
      </c>
    </row>
    <row r="2365" spans="1:13" x14ac:dyDescent="0.25">
      <c r="A2365" s="1">
        <v>41494</v>
      </c>
      <c r="B2365" s="9">
        <v>12.73</v>
      </c>
      <c r="C2365" s="9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>
        <f>I2364*(1-I$1+H2365)^($A2365-$A2364)*(2-G2365/G2364)</f>
        <v>33.580255414190646</v>
      </c>
      <c r="K2365">
        <v>33.619999999999997</v>
      </c>
      <c r="L2365">
        <f>ROW()</f>
        <v>2365</v>
      </c>
      <c r="M2365">
        <f>B2365/C2365</f>
        <v>0.86775732788002735</v>
      </c>
    </row>
    <row r="2366" spans="1:13" x14ac:dyDescent="0.25">
      <c r="A2366" s="1">
        <v>41495</v>
      </c>
      <c r="B2366" s="9">
        <v>13.41</v>
      </c>
      <c r="C2366" s="9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>
        <f>I2365*(1-I$1+H2366)^($A2366-$A2365)*(2-G2366/G2365)</f>
        <v>33.188092267262135</v>
      </c>
      <c r="K2366">
        <v>33.31</v>
      </c>
      <c r="L2366">
        <f>ROW()</f>
        <v>2366</v>
      </c>
      <c r="M2366">
        <f>B2366/C2366</f>
        <v>0.8880794701986755</v>
      </c>
    </row>
    <row r="2367" spans="1:13" x14ac:dyDescent="0.25">
      <c r="A2367" s="1">
        <v>41498</v>
      </c>
      <c r="B2367" s="9">
        <v>12.81</v>
      </c>
      <c r="C2367" s="9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>
        <f>I2366*(1-I$1+H2367)^($A2367-$A2366)*(2-G2367/G2366)</f>
        <v>33.237806673058969</v>
      </c>
      <c r="K2367">
        <v>33.36</v>
      </c>
      <c r="L2367">
        <f>ROW()</f>
        <v>2367</v>
      </c>
      <c r="M2367">
        <f>B2367/C2367</f>
        <v>0.84442979564930787</v>
      </c>
    </row>
    <row r="2368" spans="1:13" x14ac:dyDescent="0.25">
      <c r="A2368" s="1">
        <v>41499</v>
      </c>
      <c r="B2368" s="9">
        <v>12.31</v>
      </c>
      <c r="C2368" s="9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>
        <f>I2367*(1-I$1+H2368)^($A2368-$A2367)*(2-G2368/G2367)</f>
        <v>32.902896091367289</v>
      </c>
      <c r="K2368">
        <v>32.93</v>
      </c>
      <c r="L2368">
        <f>ROW()</f>
        <v>2368</v>
      </c>
      <c r="M2368">
        <f>B2368/C2368</f>
        <v>0.82839838492597584</v>
      </c>
    </row>
    <row r="2369" spans="1:13" x14ac:dyDescent="0.25">
      <c r="A2369" s="1">
        <v>41500</v>
      </c>
      <c r="B2369" s="9">
        <v>13.04</v>
      </c>
      <c r="C2369" s="9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>
        <f>I2368*(1-I$1+H2369)^($A2369-$A2368)*(2-G2369/G2368)</f>
        <v>32.507079774890485</v>
      </c>
      <c r="K2369">
        <v>32.72</v>
      </c>
      <c r="L2369">
        <f>ROW()</f>
        <v>2369</v>
      </c>
      <c r="M2369">
        <f>B2369/C2369</f>
        <v>0.85564304461942253</v>
      </c>
    </row>
    <row r="2370" spans="1:13" x14ac:dyDescent="0.25">
      <c r="A2370" s="1">
        <v>41501</v>
      </c>
      <c r="B2370" s="9">
        <v>14.73</v>
      </c>
      <c r="C2370" s="9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>
        <f>I2369*(1-I$1+H2370)^($A2370-$A2369)*(2-G2370/G2369)</f>
        <v>31.765972251523667</v>
      </c>
      <c r="K2370">
        <v>31.76</v>
      </c>
      <c r="L2370">
        <f>ROW()</f>
        <v>2370</v>
      </c>
      <c r="M2370">
        <f>B2370/C2370</f>
        <v>0.90701970443349766</v>
      </c>
    </row>
    <row r="2371" spans="1:13" x14ac:dyDescent="0.25">
      <c r="A2371" s="1">
        <v>41502</v>
      </c>
      <c r="B2371" s="9">
        <v>14.37</v>
      </c>
      <c r="C2371" s="9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>
        <f>I2370*(1-I$1+H2371)^($A2371-$A2370)*(2-G2371/G2370)</f>
        <v>31.994185194679851</v>
      </c>
      <c r="K2371">
        <v>32.22</v>
      </c>
      <c r="L2371">
        <f>ROW()</f>
        <v>2371</v>
      </c>
      <c r="M2371">
        <f>B2371/C2371</f>
        <v>0.90150564617314932</v>
      </c>
    </row>
    <row r="2372" spans="1:13" x14ac:dyDescent="0.25">
      <c r="A2372" s="1">
        <v>41505</v>
      </c>
      <c r="B2372" s="9">
        <v>15.1</v>
      </c>
      <c r="C2372" s="9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>
        <f>I2371*(1-I$1+H2372)^($A2372-$A2371)*(2-G2372/G2371)</f>
        <v>31.673732129018024</v>
      </c>
      <c r="K2372">
        <v>31.71</v>
      </c>
      <c r="L2372">
        <f>ROW()</f>
        <v>2372</v>
      </c>
      <c r="M2372">
        <f>B2372/C2372</f>
        <v>0.92073170731707321</v>
      </c>
    </row>
    <row r="2373" spans="1:13" x14ac:dyDescent="0.25">
      <c r="A2373" s="1">
        <v>41506</v>
      </c>
      <c r="B2373" s="9">
        <v>14.91</v>
      </c>
      <c r="C2373" s="9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>
        <f>I2372*(1-I$1+H2373)^($A2373-$A2372)*(2-G2373/G2372)</f>
        <v>32.119726825885188</v>
      </c>
      <c r="K2373">
        <v>32.270000000000003</v>
      </c>
      <c r="L2373">
        <f>ROW()</f>
        <v>2373</v>
      </c>
      <c r="M2373">
        <f>B2373/C2373</f>
        <v>0.91416309012875541</v>
      </c>
    </row>
    <row r="2374" spans="1:13" x14ac:dyDescent="0.25">
      <c r="A2374" s="1">
        <v>41507</v>
      </c>
      <c r="B2374" s="9">
        <v>15.94</v>
      </c>
      <c r="C2374" s="9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>
        <f>I2373*(1-I$1+H2374)^($A2374-$A2373)*(2-G2374/G2373)</f>
        <v>32.089800268380962</v>
      </c>
      <c r="K2374">
        <v>32.409999999999997</v>
      </c>
      <c r="L2374">
        <f>ROW()</f>
        <v>2374</v>
      </c>
      <c r="M2374">
        <f>B2374/C2374</f>
        <v>0.9493746277546159</v>
      </c>
    </row>
    <row r="2375" spans="1:13" x14ac:dyDescent="0.25">
      <c r="A2375" s="1">
        <v>41508</v>
      </c>
      <c r="B2375" s="9">
        <v>14.76</v>
      </c>
      <c r="C2375" s="9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>
        <f>I2374*(1-I$1+H2375)^($A2375-$A2374)*(2-G2375/G2374)</f>
        <v>33.033727521241204</v>
      </c>
      <c r="K2375">
        <v>33.04</v>
      </c>
      <c r="L2375">
        <f>ROW()</f>
        <v>2375</v>
      </c>
      <c r="M2375">
        <f>B2375/C2375</f>
        <v>0.92307692307692302</v>
      </c>
    </row>
    <row r="2376" spans="1:13" x14ac:dyDescent="0.25">
      <c r="A2376" s="1">
        <v>41509</v>
      </c>
      <c r="B2376" s="9">
        <v>13.98</v>
      </c>
      <c r="C2376" s="9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>
        <f>I2375*(1-I$1+H2376)^($A2376-$A2375)*(2-G2376/G2375)</f>
        <v>33.211608819147081</v>
      </c>
      <c r="K2376">
        <v>33.15</v>
      </c>
      <c r="L2376">
        <f>ROW()</f>
        <v>2376</v>
      </c>
      <c r="M2376">
        <f>B2376/C2376</f>
        <v>0.89272030651340994</v>
      </c>
    </row>
    <row r="2377" spans="1:13" x14ac:dyDescent="0.25">
      <c r="A2377" s="1">
        <v>41512</v>
      </c>
      <c r="B2377" s="9">
        <v>14.99</v>
      </c>
      <c r="C2377" s="9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>
        <f>I2376*(1-I$1+H2377)^($A2377-$A2376)*(2-G2377/G2376)</f>
        <v>32.538513643855637</v>
      </c>
      <c r="K2377">
        <v>32.299999999999997</v>
      </c>
      <c r="L2377">
        <f>ROW()</f>
        <v>2377</v>
      </c>
      <c r="M2377">
        <f>B2377/C2377</f>
        <v>0.92473781616286244</v>
      </c>
    </row>
    <row r="2378" spans="1:13" x14ac:dyDescent="0.25">
      <c r="A2378" s="1">
        <v>41513</v>
      </c>
      <c r="B2378" s="9">
        <v>16.77</v>
      </c>
      <c r="C2378" s="9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>
        <f>I2377*(1-I$1+H2378)^($A2378-$A2377)*(2-G2378/G2377)</f>
        <v>30.886656026767191</v>
      </c>
      <c r="K2378">
        <v>31.04</v>
      </c>
      <c r="L2378">
        <f>ROW()</f>
        <v>2378</v>
      </c>
      <c r="M2378">
        <f>B2378/C2378</f>
        <v>0.9469226425748164</v>
      </c>
    </row>
    <row r="2379" spans="1:13" x14ac:dyDescent="0.25">
      <c r="A2379" s="1">
        <v>41514</v>
      </c>
      <c r="B2379" s="9">
        <v>16.489999999999998</v>
      </c>
      <c r="C2379" s="9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>
        <f>I2378*(1-I$1+H2379)^($A2379-$A2378)*(2-G2379/G2378)</f>
        <v>30.871587252441085</v>
      </c>
      <c r="K2379">
        <v>31.26</v>
      </c>
      <c r="L2379">
        <f>ROW()</f>
        <v>2379</v>
      </c>
      <c r="M2379">
        <f>B2379/C2379</f>
        <v>0.93586833144154358</v>
      </c>
    </row>
    <row r="2380" spans="1:13" x14ac:dyDescent="0.25">
      <c r="A2380" s="1">
        <v>41515</v>
      </c>
      <c r="B2380" s="9">
        <v>16.809999999999999</v>
      </c>
      <c r="C2380" s="9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>
        <f>I2379*(1-I$1+H2380)^($A2380-$A2379)*(2-G2380/G2379)</f>
        <v>30.685278963967203</v>
      </c>
      <c r="K2380">
        <v>30.71</v>
      </c>
      <c r="L2380">
        <f>ROW()</f>
        <v>2380</v>
      </c>
      <c r="M2380">
        <f>B2380/C2380</f>
        <v>0.93910614525139668</v>
      </c>
    </row>
    <row r="2381" spans="1:13" x14ac:dyDescent="0.25">
      <c r="A2381" s="1">
        <v>41516</v>
      </c>
      <c r="B2381" s="9">
        <v>17.010000000000002</v>
      </c>
      <c r="C2381" s="9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>
        <f>I2380*(1-I$1+H2381)^($A2381-$A2380)*(2-G2381/G2380)</f>
        <v>30.511058824588694</v>
      </c>
      <c r="K2381">
        <v>30.58</v>
      </c>
      <c r="L2381">
        <f>ROW()</f>
        <v>2381</v>
      </c>
      <c r="M2381">
        <f>B2381/C2381</f>
        <v>0.94238227146814413</v>
      </c>
    </row>
    <row r="2382" spans="1:13" x14ac:dyDescent="0.25">
      <c r="A2382" s="1">
        <v>41520</v>
      </c>
      <c r="B2382" s="9">
        <v>16.61</v>
      </c>
      <c r="C2382" s="9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>
        <f>I2381*(1-I$1+H2382)^($A2382-$A2381)*(2-G2382/G2381)</f>
        <v>31.176762851284625</v>
      </c>
      <c r="K2382">
        <v>31.09</v>
      </c>
      <c r="L2382">
        <f>ROW()</f>
        <v>2382</v>
      </c>
      <c r="M2382">
        <f>B2382/C2382</f>
        <v>0.94160997732426299</v>
      </c>
    </row>
    <row r="2383" spans="1:13" x14ac:dyDescent="0.25">
      <c r="A2383" s="1">
        <v>41521</v>
      </c>
      <c r="B2383" s="9">
        <v>15.88</v>
      </c>
      <c r="C2383" s="9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>
        <f>I2382*(1-I$1+H2383)^($A2383-$A2382)*(2-G2383/G2382)</f>
        <v>31.351153850100125</v>
      </c>
      <c r="K2383">
        <v>31.3</v>
      </c>
      <c r="L2383">
        <f>ROW()</f>
        <v>2383</v>
      </c>
      <c r="M2383">
        <f>B2383/C2383</f>
        <v>0.91791907514450866</v>
      </c>
    </row>
    <row r="2384" spans="1:13" x14ac:dyDescent="0.25">
      <c r="A2384" s="1">
        <v>41522</v>
      </c>
      <c r="B2384" s="9">
        <v>15.77</v>
      </c>
      <c r="C2384" s="9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>
        <f>I2383*(1-I$1+H2384)^($A2384-$A2383)*(2-G2384/G2383)</f>
        <v>31.350020413838624</v>
      </c>
      <c r="K2384">
        <v>31.43</v>
      </c>
      <c r="L2384">
        <f>ROW()</f>
        <v>2384</v>
      </c>
      <c r="M2384">
        <f>B2384/C2384</f>
        <v>0.92007001166861135</v>
      </c>
    </row>
    <row r="2385" spans="1:13" x14ac:dyDescent="0.25">
      <c r="A2385" s="1">
        <v>41523</v>
      </c>
      <c r="B2385" s="9">
        <v>15.85</v>
      </c>
      <c r="C2385" s="9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>
        <f>I2384*(1-I$1+H2385)^($A2385-$A2384)*(2-G2385/G2384)</f>
        <v>31.213288554302146</v>
      </c>
      <c r="K2385">
        <v>31.33</v>
      </c>
      <c r="L2385">
        <f>ROW()</f>
        <v>2385</v>
      </c>
      <c r="M2385">
        <f>B2385/C2385</f>
        <v>0.92312172393709946</v>
      </c>
    </row>
    <row r="2386" spans="1:13" x14ac:dyDescent="0.25">
      <c r="A2386" s="1">
        <v>41526</v>
      </c>
      <c r="B2386" s="9">
        <v>15.63</v>
      </c>
      <c r="C2386" s="9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>
        <f>I2385*(1-I$1+H2386)^($A2386-$A2385)*(2-G2386/G2385)</f>
        <v>32.051977444956535</v>
      </c>
      <c r="K2386">
        <v>32.11</v>
      </c>
      <c r="L2386">
        <f>ROW()</f>
        <v>2386</v>
      </c>
      <c r="M2386">
        <f>B2386/C2386</f>
        <v>0.92869875222816411</v>
      </c>
    </row>
    <row r="2387" spans="1:13" x14ac:dyDescent="0.25">
      <c r="A2387" s="1">
        <v>41527</v>
      </c>
      <c r="B2387" s="9">
        <v>14.53</v>
      </c>
      <c r="C2387" s="9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>
        <f>I2386*(1-I$1+H2387)^($A2387-$A2386)*(2-G2387/G2386)</f>
        <v>32.624075501658169</v>
      </c>
      <c r="K2387">
        <v>32.68</v>
      </c>
      <c r="L2387">
        <f>ROW()</f>
        <v>2387</v>
      </c>
      <c r="M2387">
        <f>B2387/C2387</f>
        <v>0.90192427063935443</v>
      </c>
    </row>
    <row r="2388" spans="1:13" x14ac:dyDescent="0.25">
      <c r="A2388" s="1">
        <v>41528</v>
      </c>
      <c r="B2388" s="9">
        <v>13.82</v>
      </c>
      <c r="C2388" s="9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>
        <f>I2387*(1-I$1+H2388)^($A2388-$A2387)*(2-G2388/G2387)</f>
        <v>33.194433380809421</v>
      </c>
      <c r="K2388">
        <v>33.22</v>
      </c>
      <c r="L2388">
        <f>ROW()</f>
        <v>2388</v>
      </c>
      <c r="M2388">
        <f>B2388/C2388</f>
        <v>0.88532991672005135</v>
      </c>
    </row>
    <row r="2389" spans="1:13" x14ac:dyDescent="0.25">
      <c r="A2389" s="1">
        <v>41529</v>
      </c>
      <c r="B2389" s="9">
        <v>14.29</v>
      </c>
      <c r="C2389" s="9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>
        <f>I2388*(1-I$1+H2389)^($A2389-$A2388)*(2-G2389/G2388)</f>
        <v>33.096081124292212</v>
      </c>
      <c r="K2389">
        <v>32.799999999999997</v>
      </c>
      <c r="L2389">
        <f>ROW()</f>
        <v>2389</v>
      </c>
      <c r="M2389">
        <f>B2389/C2389</f>
        <v>0.90157728706624607</v>
      </c>
    </row>
    <row r="2390" spans="1:13" x14ac:dyDescent="0.25">
      <c r="A2390" s="1">
        <v>41530</v>
      </c>
      <c r="B2390" s="9">
        <v>14.16</v>
      </c>
      <c r="C2390" s="9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>
        <f>I2389*(1-I$1+H2390)^($A2390-$A2389)*(2-G2390/G2389)</f>
        <v>33.099617030222007</v>
      </c>
      <c r="K2390">
        <v>33.1</v>
      </c>
      <c r="L2390">
        <f>ROW()</f>
        <v>2390</v>
      </c>
      <c r="M2390">
        <f>B2390/C2390</f>
        <v>0.90191082802547773</v>
      </c>
    </row>
    <row r="2391" spans="1:13" x14ac:dyDescent="0.25">
      <c r="A2391" s="1">
        <v>41533</v>
      </c>
      <c r="B2391" s="9">
        <v>14.38</v>
      </c>
      <c r="C2391" s="9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>
        <f>I2390*(1-I$1+H2391)^($A2391-$A2390)*(2-G2391/G2390)</f>
        <v>33.485688939831306</v>
      </c>
      <c r="K2391">
        <v>33.520000000000003</v>
      </c>
      <c r="L2391">
        <f>ROW()</f>
        <v>2391</v>
      </c>
      <c r="M2391">
        <f>B2391/C2391</f>
        <v>0.92179487179487185</v>
      </c>
    </row>
    <row r="2392" spans="1:13" x14ac:dyDescent="0.25">
      <c r="A2392" s="1">
        <v>41534</v>
      </c>
      <c r="B2392" s="9">
        <v>14.53</v>
      </c>
      <c r="C2392" s="9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>
        <f>I2391*(1-I$1+H2392)^($A2392-$A2391)*(2-G2392/G2391)</f>
        <v>33.727933396158242</v>
      </c>
      <c r="K2392">
        <v>33.86</v>
      </c>
      <c r="L2392">
        <f>ROW()</f>
        <v>2392</v>
      </c>
      <c r="M2392">
        <f>B2392/C2392</f>
        <v>0.92784163473818637</v>
      </c>
    </row>
    <row r="2393" spans="1:13" x14ac:dyDescent="0.25">
      <c r="A2393" s="1">
        <v>41535</v>
      </c>
      <c r="B2393" s="9">
        <v>13.59</v>
      </c>
      <c r="C2393" s="9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>
        <f>I2392*(1-I$1+H2393)^($A2393-$A2392)*(2-G2393/G2392)</f>
        <v>34.471354642577552</v>
      </c>
      <c r="K2393">
        <v>34.39</v>
      </c>
      <c r="L2393">
        <f>ROW()</f>
        <v>2393</v>
      </c>
      <c r="M2393">
        <f>B2393/C2393</f>
        <v>0.89525691699604748</v>
      </c>
    </row>
    <row r="2394" spans="1:13" x14ac:dyDescent="0.25">
      <c r="A2394" s="1">
        <v>41536</v>
      </c>
      <c r="B2394" s="9">
        <v>13.16</v>
      </c>
      <c r="C2394" s="9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>
        <f>I2393*(1-I$1+H2394)^($A2394-$A2393)*(2-G2394/G2393)</f>
        <v>34.374560276354686</v>
      </c>
      <c r="K2394">
        <v>34.11</v>
      </c>
      <c r="L2394">
        <f>ROW()</f>
        <v>2394</v>
      </c>
      <c r="M2394">
        <f>B2394/C2394</f>
        <v>0.87616511318242352</v>
      </c>
    </row>
    <row r="2395" spans="1:13" x14ac:dyDescent="0.25">
      <c r="A2395" s="1">
        <v>41537</v>
      </c>
      <c r="B2395" s="9">
        <v>13.12</v>
      </c>
      <c r="C2395" s="9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>
        <f>I2394*(1-I$1+H2395)^($A2395-$A2394)*(2-G2395/G2394)</f>
        <v>33.434205143624737</v>
      </c>
      <c r="K2395">
        <v>33.39</v>
      </c>
      <c r="L2395">
        <f>ROW()</f>
        <v>2395</v>
      </c>
      <c r="M2395">
        <f>B2395/C2395</f>
        <v>0.85639686684073102</v>
      </c>
    </row>
    <row r="2396" spans="1:13" x14ac:dyDescent="0.25">
      <c r="A2396" s="1">
        <v>41540</v>
      </c>
      <c r="B2396" s="9">
        <v>14.31</v>
      </c>
      <c r="C2396" s="9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>
        <f>I2395*(1-I$1+H2396)^($A2396-$A2395)*(2-G2396/G2395)</f>
        <v>33.15690370479367</v>
      </c>
      <c r="K2396">
        <v>33.26</v>
      </c>
      <c r="L2396">
        <f>ROW()</f>
        <v>2396</v>
      </c>
      <c r="M2396">
        <f>B2396/C2396</f>
        <v>0.89886934673366836</v>
      </c>
    </row>
    <row r="2397" spans="1:13" x14ac:dyDescent="0.25">
      <c r="A2397" s="1">
        <v>41541</v>
      </c>
      <c r="B2397" s="9">
        <v>14.08</v>
      </c>
      <c r="C2397" s="9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>
        <f>I2396*(1-I$1+H2397)^($A2397-$A2396)*(2-G2397/G2396)</f>
        <v>33.358815808941941</v>
      </c>
      <c r="K2397">
        <v>33.340000000000003</v>
      </c>
      <c r="L2397">
        <f>ROW()</f>
        <v>2397</v>
      </c>
      <c r="M2397">
        <f>B2397/C2397</f>
        <v>0.90025575447570327</v>
      </c>
    </row>
    <row r="2398" spans="1:13" x14ac:dyDescent="0.25">
      <c r="A2398" s="1">
        <v>41542</v>
      </c>
      <c r="B2398" s="9">
        <v>14.01</v>
      </c>
      <c r="C2398" s="9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>
        <f>I2397*(1-I$1+H2398)^($A2398-$A2397)*(2-G2398/G2397)</f>
        <v>33.304757294748562</v>
      </c>
      <c r="K2398">
        <v>33.4</v>
      </c>
      <c r="L2398">
        <f>ROW()</f>
        <v>2398</v>
      </c>
      <c r="M2398">
        <f>B2398/C2398</f>
        <v>0.90038560411311053</v>
      </c>
    </row>
    <row r="2399" spans="1:13" x14ac:dyDescent="0.25">
      <c r="A2399" s="1">
        <v>41543</v>
      </c>
      <c r="B2399" s="9">
        <v>14.06</v>
      </c>
      <c r="C2399" s="9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>
        <f>I2398*(1-I$1+H2399)^($A2399-$A2398)*(2-G2399/G2398)</f>
        <v>33.745384265727054</v>
      </c>
      <c r="K2399">
        <v>33.78</v>
      </c>
      <c r="L2399">
        <f>ROW()</f>
        <v>2399</v>
      </c>
      <c r="M2399">
        <f>B2399/C2399</f>
        <v>0.91239454899415962</v>
      </c>
    </row>
    <row r="2400" spans="1:13" x14ac:dyDescent="0.25">
      <c r="A2400" s="1">
        <v>41544</v>
      </c>
      <c r="B2400" s="9">
        <v>15.46</v>
      </c>
      <c r="C2400" s="9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>
        <f>I2399*(1-I$1+H2400)^($A2400-$A2399)*(2-G2400/G2399)</f>
        <v>33.37585049473897</v>
      </c>
      <c r="K2400">
        <v>33.42</v>
      </c>
      <c r="L2400">
        <f>ROW()</f>
        <v>2400</v>
      </c>
      <c r="M2400">
        <f>B2400/C2400</f>
        <v>0.96384039900249385</v>
      </c>
    </row>
    <row r="2401" spans="1:13" x14ac:dyDescent="0.25">
      <c r="A2401" s="1">
        <v>41547</v>
      </c>
      <c r="B2401" s="9">
        <v>16.600000000000001</v>
      </c>
      <c r="C2401" s="9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>
        <f>I2400*(1-I$1+H2401)^($A2401-$A2400)*(2-G2401/G2400)</f>
        <v>32.812058957644311</v>
      </c>
      <c r="K2401">
        <v>32.99</v>
      </c>
      <c r="L2401">
        <f>ROW()</f>
        <v>2401</v>
      </c>
      <c r="M2401">
        <f>B2401/C2401</f>
        <v>0.98809523809523814</v>
      </c>
    </row>
    <row r="2402" spans="1:13" x14ac:dyDescent="0.25">
      <c r="A2402" s="1">
        <v>41548</v>
      </c>
      <c r="B2402" s="9">
        <v>15.54</v>
      </c>
      <c r="C2402" s="9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>
        <f>I2401*(1-I$1+H2402)^($A2402-$A2401)*(2-G2402/G2401)</f>
        <v>33.340176799651289</v>
      </c>
      <c r="J2402">
        <v>33.35</v>
      </c>
      <c r="K2402">
        <v>33.47</v>
      </c>
      <c r="L2402">
        <f>ROW()</f>
        <v>2402</v>
      </c>
      <c r="M2402">
        <f>B2402/C2402</f>
        <v>0.96342219466831991</v>
      </c>
    </row>
    <row r="2403" spans="1:13" x14ac:dyDescent="0.25">
      <c r="A2403" s="1">
        <v>41549</v>
      </c>
      <c r="B2403" s="9">
        <v>16.600000000000001</v>
      </c>
      <c r="C2403" s="9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>
        <f>I2402*(1-I$1+H2403)^($A2403-$A2402)*(2-G2403/G2402)</f>
        <v>32.889033167040736</v>
      </c>
      <c r="J2403">
        <v>32.9</v>
      </c>
      <c r="K2403">
        <v>33.07</v>
      </c>
      <c r="L2403">
        <f>ROW()</f>
        <v>2403</v>
      </c>
      <c r="M2403">
        <f>B2403/C2403</f>
        <v>0.98750743604997038</v>
      </c>
    </row>
    <row r="2404" spans="1:13" x14ac:dyDescent="0.25">
      <c r="A2404" s="1">
        <v>41550</v>
      </c>
      <c r="B2404" s="9">
        <v>17.670000000000002</v>
      </c>
      <c r="C2404" s="9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>
        <f>I2403*(1-I$1+H2404)^($A2404-$A2403)*(2-G2404/G2403)</f>
        <v>32.469384843115044</v>
      </c>
      <c r="J2404">
        <v>32.479999999999997</v>
      </c>
      <c r="K2404">
        <v>32.86</v>
      </c>
      <c r="L2404">
        <f>ROW()</f>
        <v>2404</v>
      </c>
      <c r="M2404">
        <f>B2404/C2404</f>
        <v>0.99830508474576285</v>
      </c>
    </row>
    <row r="2405" spans="1:13" x14ac:dyDescent="0.25">
      <c r="A2405" s="1">
        <v>41551</v>
      </c>
      <c r="B2405" s="9">
        <v>16.739999999999998</v>
      </c>
      <c r="C2405" s="9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>
        <f>I2404*(1-I$1+H2405)^($A2405-$A2404)*(2-G2405/G2404)</f>
        <v>32.746478131254996</v>
      </c>
      <c r="K2405">
        <v>32.840000000000003</v>
      </c>
      <c r="L2405">
        <f>ROW()</f>
        <v>2405</v>
      </c>
      <c r="M2405">
        <f>B2405/C2405</f>
        <v>0.97269029633933746</v>
      </c>
    </row>
    <row r="2406" spans="1:13" x14ac:dyDescent="0.25">
      <c r="A2406" s="1">
        <v>41554</v>
      </c>
      <c r="B2406" s="9">
        <v>19.41</v>
      </c>
      <c r="C2406" s="9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>
        <f>I2405*(1-I$1+H2406)^($A2406-$A2405)*(2-G2406/G2405)</f>
        <v>31.845677953360305</v>
      </c>
      <c r="K2406">
        <v>31.79</v>
      </c>
      <c r="L2406">
        <f>ROW()</f>
        <v>2406</v>
      </c>
      <c r="M2406">
        <f>B2406/C2406</f>
        <v>1.0178290508652335</v>
      </c>
    </row>
    <row r="2407" spans="1:13" x14ac:dyDescent="0.25">
      <c r="A2407" s="1">
        <v>41555</v>
      </c>
      <c r="B2407" s="9">
        <v>20.34</v>
      </c>
      <c r="C2407" s="9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>
        <f>I2406*(1-I$1+H2407)^($A2407-$A2406)*(2-G2407/G2406)</f>
        <v>30.717560103299743</v>
      </c>
      <c r="K2407">
        <v>30.91</v>
      </c>
      <c r="L2407">
        <f>ROW()</f>
        <v>2407</v>
      </c>
      <c r="M2407">
        <f>B2407/C2407</f>
        <v>1.0252016129032258</v>
      </c>
    </row>
    <row r="2408" spans="1:13" x14ac:dyDescent="0.25">
      <c r="A2408" s="1">
        <v>41556</v>
      </c>
      <c r="B2408" s="9">
        <v>19.600000000000001</v>
      </c>
      <c r="C2408" s="9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>
        <f>I2407*(1-I$1+H2408)^($A2408-$A2407)*(2-G2408/G2407)</f>
        <v>30.900612031152185</v>
      </c>
      <c r="K2408">
        <v>31.21</v>
      </c>
      <c r="L2408">
        <f>ROW()</f>
        <v>2408</v>
      </c>
      <c r="M2408">
        <f>B2408/C2408</f>
        <v>1.0160705028512185</v>
      </c>
    </row>
    <row r="2409" spans="1:13" x14ac:dyDescent="0.25">
      <c r="A2409" s="1">
        <v>41557</v>
      </c>
      <c r="B2409" s="9">
        <v>16.48</v>
      </c>
      <c r="C2409" s="9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>
        <f>I2408*(1-I$1+H2409)^($A2409-$A2408)*(2-G2409/G2408)</f>
        <v>32.420074471089109</v>
      </c>
      <c r="K2409">
        <v>32.53</v>
      </c>
      <c r="L2409">
        <f>ROW()</f>
        <v>2409</v>
      </c>
      <c r="M2409">
        <f>B2409/C2409</f>
        <v>0.95758280069726898</v>
      </c>
    </row>
    <row r="2410" spans="1:13" x14ac:dyDescent="0.25">
      <c r="A2410" s="1">
        <v>41558</v>
      </c>
      <c r="B2410" s="9">
        <v>15.72</v>
      </c>
      <c r="C2410" s="9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>
        <f>I2409*(1-I$1+H2410)^($A2410-$A2409)*(2-G2410/G2409)</f>
        <v>33.296546518288245</v>
      </c>
      <c r="K2410">
        <v>33.18</v>
      </c>
      <c r="L2410">
        <f>ROW()</f>
        <v>2410</v>
      </c>
      <c r="M2410">
        <f>B2410/C2410</f>
        <v>0.94870247435123722</v>
      </c>
    </row>
    <row r="2411" spans="1:13" x14ac:dyDescent="0.25">
      <c r="A2411" s="1">
        <v>41561</v>
      </c>
      <c r="B2411" s="9">
        <v>16.07</v>
      </c>
      <c r="C2411" s="9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>
        <f>I2410*(1-I$1+H2411)^($A2411-$A2410)*(2-G2411/G2410)</f>
        <v>33.221310836420756</v>
      </c>
      <c r="K2411">
        <v>33.26</v>
      </c>
      <c r="L2411">
        <f>ROW()</f>
        <v>2411</v>
      </c>
      <c r="M2411">
        <f>B2411/C2411</f>
        <v>0.94976359338061456</v>
      </c>
    </row>
    <row r="2412" spans="1:13" x14ac:dyDescent="0.25">
      <c r="A2412" s="1">
        <v>41562</v>
      </c>
      <c r="B2412" s="9">
        <v>18.66</v>
      </c>
      <c r="C2412" s="9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>
        <f>I2411*(1-I$1+H2412)^($A2412-$A2411)*(2-G2412/G2411)</f>
        <v>32.797123628510391</v>
      </c>
      <c r="K2412">
        <v>32.67</v>
      </c>
      <c r="L2412">
        <f>ROW()</f>
        <v>2412</v>
      </c>
      <c r="M2412">
        <f>B2412/C2412</f>
        <v>1.0135795763172188</v>
      </c>
    </row>
    <row r="2413" spans="1:13" x14ac:dyDescent="0.25">
      <c r="A2413" s="1">
        <v>41563</v>
      </c>
      <c r="B2413" s="9">
        <v>14.71</v>
      </c>
      <c r="C2413" s="9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>
        <f>I2412*(1-I$1+H2413)^($A2413-$A2412)*(2-G2413/G2412)</f>
        <v>33.519048054026584</v>
      </c>
      <c r="K2413">
        <v>33.79</v>
      </c>
      <c r="L2413">
        <f>ROW()</f>
        <v>2413</v>
      </c>
      <c r="M2413">
        <f>B2413/C2413</f>
        <v>0.90467404674046736</v>
      </c>
    </row>
    <row r="2414" spans="1:13" x14ac:dyDescent="0.25">
      <c r="A2414" s="1">
        <v>41564</v>
      </c>
      <c r="B2414" s="9">
        <v>13.48</v>
      </c>
      <c r="C2414" s="9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>
        <f>I2413*(1-I$1+H2414)^($A2414-$A2413)*(2-G2414/G2413)</f>
        <v>34.576050802912924</v>
      </c>
      <c r="K2414">
        <v>34.479999999999997</v>
      </c>
      <c r="L2414">
        <f>ROW()</f>
        <v>2414</v>
      </c>
      <c r="M2414">
        <f>B2414/C2414</f>
        <v>0.87305699481865295</v>
      </c>
    </row>
    <row r="2415" spans="1:13" x14ac:dyDescent="0.25">
      <c r="A2415" s="1">
        <v>41565</v>
      </c>
      <c r="B2415" s="9">
        <v>13.04</v>
      </c>
      <c r="C2415" s="9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>
        <f>I2414*(1-I$1+H2415)^($A2415-$A2414)*(2-G2415/G2414)</f>
        <v>34.891131811271293</v>
      </c>
      <c r="K2415">
        <v>34.64</v>
      </c>
      <c r="L2415">
        <f>ROW()</f>
        <v>2415</v>
      </c>
      <c r="M2415">
        <f>B2415/C2415</f>
        <v>0.87399463806970501</v>
      </c>
    </row>
    <row r="2416" spans="1:13" x14ac:dyDescent="0.25">
      <c r="A2416" s="1">
        <v>41568</v>
      </c>
      <c r="B2416" s="9">
        <v>13.16</v>
      </c>
      <c r="C2416" s="9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>
        <f>I2415*(1-I$1+H2416)^($A2416-$A2415)*(2-G2416/G2415)</f>
        <v>34.883440970712414</v>
      </c>
      <c r="K2416">
        <v>34.799999999999997</v>
      </c>
      <c r="L2416">
        <f>ROW()</f>
        <v>2416</v>
      </c>
      <c r="M2416">
        <f>B2416/C2416</f>
        <v>0.86922060766182296</v>
      </c>
    </row>
    <row r="2417" spans="1:13" x14ac:dyDescent="0.25">
      <c r="A2417" s="1">
        <v>41569</v>
      </c>
      <c r="B2417" s="9">
        <v>13.33</v>
      </c>
      <c r="C2417" s="9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>
        <f>I2416*(1-I$1+H2417)^($A2417-$A2416)*(2-G2417/G2416)</f>
        <v>34.62615591178939</v>
      </c>
      <c r="K2417">
        <v>34.76</v>
      </c>
      <c r="L2417">
        <f>ROW()</f>
        <v>2417</v>
      </c>
      <c r="M2417">
        <f>B2417/C2417</f>
        <v>0.88748335552596536</v>
      </c>
    </row>
    <row r="2418" spans="1:13" x14ac:dyDescent="0.25">
      <c r="A2418" s="1">
        <v>41570</v>
      </c>
      <c r="B2418" s="9">
        <v>13.42</v>
      </c>
      <c r="C2418" s="9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>
        <f>I2417*(1-I$1+H2418)^($A2418-$A2417)*(2-G2418/G2417)</f>
        <v>34.3741436853865</v>
      </c>
      <c r="K2418">
        <v>34.14</v>
      </c>
      <c r="L2418">
        <f>ROW()</f>
        <v>2418</v>
      </c>
      <c r="M2418">
        <f>B2418/C2418</f>
        <v>0.88815354070152219</v>
      </c>
    </row>
    <row r="2419" spans="1:13" x14ac:dyDescent="0.25">
      <c r="A2419" s="1">
        <v>41571</v>
      </c>
      <c r="B2419" s="9">
        <v>13.2</v>
      </c>
      <c r="C2419" s="9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>
        <f>I2418*(1-I$1+H2419)^($A2419-$A2418)*(2-G2419/G2418)</f>
        <v>34.547655738921392</v>
      </c>
      <c r="K2419">
        <v>34.549999999999997</v>
      </c>
      <c r="L2419">
        <f>ROW()</f>
        <v>2419</v>
      </c>
      <c r="M2419">
        <f>B2419/C2419</f>
        <v>0.88590604026845632</v>
      </c>
    </row>
    <row r="2420" spans="1:13" x14ac:dyDescent="0.25">
      <c r="A2420" s="1">
        <v>41572</v>
      </c>
      <c r="B2420" s="9">
        <v>13.09</v>
      </c>
      <c r="C2420" s="9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>
        <f>I2419*(1-I$1+H2420)^($A2420-$A2419)*(2-G2420/G2419)</f>
        <v>34.32276100643297</v>
      </c>
      <c r="K2420">
        <v>34.409999999999997</v>
      </c>
      <c r="L2420">
        <f>ROW()</f>
        <v>2420</v>
      </c>
      <c r="M2420">
        <f>B2420/C2420</f>
        <v>0.88029589778076667</v>
      </c>
    </row>
    <row r="2421" spans="1:13" x14ac:dyDescent="0.25">
      <c r="A2421" s="1">
        <v>41575</v>
      </c>
      <c r="B2421" s="9">
        <v>13.31</v>
      </c>
      <c r="C2421" s="9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>
        <f>I2420*(1-I$1+H2421)^($A2421-$A2420)*(2-G2421/G2420)</f>
        <v>34.130055285135242</v>
      </c>
      <c r="K2421">
        <v>34.130000000000003</v>
      </c>
      <c r="L2421">
        <f>ROW()</f>
        <v>2421</v>
      </c>
      <c r="M2421">
        <f>B2421/C2421</f>
        <v>0.89509078681909893</v>
      </c>
    </row>
    <row r="2422" spans="1:13" x14ac:dyDescent="0.25">
      <c r="A2422" s="1">
        <v>41576</v>
      </c>
      <c r="B2422" s="9">
        <v>13.41</v>
      </c>
      <c r="C2422" s="9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>
        <f>I2421*(1-I$1+H2422)^($A2422-$A2421)*(2-G2422/G2421)</f>
        <v>34.066576592443532</v>
      </c>
      <c r="K2422">
        <v>34.119999999999997</v>
      </c>
      <c r="L2422">
        <f>ROW()</f>
        <v>2422</v>
      </c>
      <c r="M2422">
        <f>B2422/C2422</f>
        <v>0.89221556886227549</v>
      </c>
    </row>
    <row r="2423" spans="1:13" x14ac:dyDescent="0.25">
      <c r="A2423" s="1">
        <v>41577</v>
      </c>
      <c r="B2423" s="9">
        <v>13.65</v>
      </c>
      <c r="C2423" s="9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>
        <f>I2422*(1-I$1+H2423)^($A2423-$A2422)*(2-G2423/G2422)</f>
        <v>33.990996754193915</v>
      </c>
      <c r="K2423">
        <v>33.9</v>
      </c>
      <c r="L2423">
        <f>ROW()</f>
        <v>2423</v>
      </c>
      <c r="M2423">
        <f>B2423/C2423</f>
        <v>0.90218109715796424</v>
      </c>
    </row>
    <row r="2424" spans="1:13" x14ac:dyDescent="0.25">
      <c r="A2424" s="1">
        <v>41578</v>
      </c>
      <c r="B2424" s="9">
        <v>13.75</v>
      </c>
      <c r="C2424" s="9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>
        <f>I2423*(1-I$1+H2424)^($A2424-$A2423)*(2-G2424/G2423)</f>
        <v>33.958966217240132</v>
      </c>
      <c r="K2424">
        <v>34.090000000000003</v>
      </c>
      <c r="L2424">
        <f>ROW()</f>
        <v>2424</v>
      </c>
      <c r="M2424">
        <f>B2424/C2424</f>
        <v>0.90163934426229508</v>
      </c>
    </row>
    <row r="2425" spans="1:13" x14ac:dyDescent="0.25">
      <c r="A2425" s="1">
        <v>41579</v>
      </c>
      <c r="B2425" s="9">
        <v>13.28</v>
      </c>
      <c r="C2425" s="9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>
        <f>I2424*(1-I$1+H2425)^($A2425-$A2424)*(2-G2425/G2424)</f>
        <v>33.75860766596945</v>
      </c>
      <c r="K2425">
        <v>33.770000000000003</v>
      </c>
      <c r="L2425">
        <f>ROW()</f>
        <v>2425</v>
      </c>
      <c r="M2425">
        <f>B2425/C2425</f>
        <v>0.88180610889774225</v>
      </c>
    </row>
    <row r="2426" spans="1:13" x14ac:dyDescent="0.25">
      <c r="A2426" s="1">
        <v>41582</v>
      </c>
      <c r="B2426" s="9">
        <v>12.93</v>
      </c>
      <c r="C2426" s="9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>
        <f>I2425*(1-I$1+H2426)^($A2426-$A2425)*(2-G2426/G2425)</f>
        <v>34.239227915499768</v>
      </c>
      <c r="K2426">
        <v>34.25</v>
      </c>
      <c r="L2426">
        <f>ROW()</f>
        <v>2426</v>
      </c>
      <c r="M2426">
        <f>B2426/C2426</f>
        <v>0.88079019073569487</v>
      </c>
    </row>
    <row r="2427" spans="1:13" x14ac:dyDescent="0.25">
      <c r="A2427" s="1">
        <v>41583</v>
      </c>
      <c r="B2427" s="9">
        <v>13.27</v>
      </c>
      <c r="C2427" s="9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>
        <f>I2426*(1-I$1+H2427)^($A2427-$A2426)*(2-G2427/G2426)</f>
        <v>34.050885754501316</v>
      </c>
      <c r="K2427">
        <v>34.159999999999997</v>
      </c>
      <c r="L2427">
        <f>ROW()</f>
        <v>2427</v>
      </c>
      <c r="M2427">
        <f>B2427/C2427</f>
        <v>0.8894101876675603</v>
      </c>
    </row>
    <row r="2428" spans="1:13" x14ac:dyDescent="0.25">
      <c r="A2428" s="1">
        <v>41584</v>
      </c>
      <c r="B2428" s="9">
        <v>12.67</v>
      </c>
      <c r="C2428" s="9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>
        <f>I2427*(1-I$1+H2428)^($A2428-$A2427)*(2-G2428/G2427)</f>
        <v>34.431772385875902</v>
      </c>
      <c r="K2428">
        <v>34.46</v>
      </c>
      <c r="L2428">
        <f>ROW()</f>
        <v>2428</v>
      </c>
      <c r="M2428">
        <f>B2428/C2428</f>
        <v>0.86366734832992498</v>
      </c>
    </row>
    <row r="2429" spans="1:13" x14ac:dyDescent="0.25">
      <c r="A2429" s="1">
        <v>41585</v>
      </c>
      <c r="B2429" s="9">
        <v>13.91</v>
      </c>
      <c r="C2429" s="9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>
        <f>I2428*(1-I$1+H2429)^($A2429-$A2428)*(2-G2429/G2428)</f>
        <v>33.852636884642791</v>
      </c>
      <c r="K2429">
        <v>33.75</v>
      </c>
      <c r="L2429">
        <f>ROW()</f>
        <v>2429</v>
      </c>
      <c r="M2429">
        <f>B2429/C2429</f>
        <v>0.90559895833333337</v>
      </c>
    </row>
    <row r="2430" spans="1:13" x14ac:dyDescent="0.25">
      <c r="A2430" s="1">
        <v>41586</v>
      </c>
      <c r="B2430" s="9">
        <v>12.9</v>
      </c>
      <c r="C2430" s="9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>
        <f>I2429*(1-I$1+H2430)^($A2430-$A2429)*(2-G2430/G2429)</f>
        <v>34.438829139616452</v>
      </c>
      <c r="K2430">
        <v>34.619999999999997</v>
      </c>
      <c r="L2430">
        <f>ROW()</f>
        <v>2430</v>
      </c>
      <c r="M2430">
        <f>B2430/C2430</f>
        <v>0.88174982911825017</v>
      </c>
    </row>
    <row r="2431" spans="1:13" x14ac:dyDescent="0.25">
      <c r="A2431" s="1">
        <v>41589</v>
      </c>
      <c r="B2431" s="9">
        <v>12.53</v>
      </c>
      <c r="C2431" s="9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>
        <f>I2430*(1-I$1+H2431)^($A2431-$A2430)*(2-G2431/G2430)</f>
        <v>34.269159496254709</v>
      </c>
      <c r="K2431">
        <v>34.32</v>
      </c>
      <c r="L2431">
        <f>ROW()</f>
        <v>2431</v>
      </c>
      <c r="M2431">
        <f>B2431/C2431</f>
        <v>0.85064494229463672</v>
      </c>
    </row>
    <row r="2432" spans="1:13" x14ac:dyDescent="0.25">
      <c r="A2432" s="1">
        <v>41590</v>
      </c>
      <c r="B2432" s="9">
        <v>12.82</v>
      </c>
      <c r="C2432" s="9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>
        <f>I2431*(1-I$1+H2432)^($A2432-$A2431)*(2-G2432/G2431)</f>
        <v>34.127388582916332</v>
      </c>
      <c r="K2432">
        <v>34.03</v>
      </c>
      <c r="L2432">
        <f>ROW()</f>
        <v>2432</v>
      </c>
      <c r="M2432">
        <f>B2432/C2432</f>
        <v>0.86155913978494625</v>
      </c>
    </row>
    <row r="2433" spans="1:13" x14ac:dyDescent="0.25">
      <c r="A2433" s="1">
        <v>41591</v>
      </c>
      <c r="B2433" s="9">
        <v>12.52</v>
      </c>
      <c r="C2433" s="9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>
        <f>I2432*(1-I$1+H2433)^($A2433-$A2432)*(2-G2433/G2432)</f>
        <v>33.861222806938045</v>
      </c>
      <c r="K2433">
        <v>33.979999999999997</v>
      </c>
      <c r="L2433">
        <f>ROW()</f>
        <v>2433</v>
      </c>
      <c r="M2433">
        <f>B2433/C2433</f>
        <v>0.84423465947403908</v>
      </c>
    </row>
    <row r="2434" spans="1:13" x14ac:dyDescent="0.25">
      <c r="A2434" s="1">
        <v>41592</v>
      </c>
      <c r="B2434" s="9">
        <v>12.37</v>
      </c>
      <c r="C2434" s="9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>
        <f>I2433*(1-I$1+H2434)^($A2434-$A2433)*(2-G2434/G2433)</f>
        <v>33.769149340139073</v>
      </c>
      <c r="K2434">
        <v>33.96</v>
      </c>
      <c r="L2434">
        <f>ROW()</f>
        <v>2434</v>
      </c>
      <c r="M2434">
        <f>B2434/C2434</f>
        <v>0.83131720430107514</v>
      </c>
    </row>
    <row r="2435" spans="1:13" x14ac:dyDescent="0.25">
      <c r="A2435" s="1">
        <v>41593</v>
      </c>
      <c r="B2435" s="9">
        <v>12.19</v>
      </c>
      <c r="C2435" s="9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>
        <f>I2434*(1-I$1+H2435)^($A2435-$A2434)*(2-G2435/G2434)</f>
        <v>33.861880424613716</v>
      </c>
      <c r="K2435">
        <v>33.869999999999997</v>
      </c>
      <c r="L2435">
        <f>ROW()</f>
        <v>2435</v>
      </c>
      <c r="M2435">
        <f>B2435/C2435</f>
        <v>0.82364864864864862</v>
      </c>
    </row>
    <row r="2436" spans="1:13" x14ac:dyDescent="0.25">
      <c r="A2436" s="1">
        <v>41596</v>
      </c>
      <c r="B2436" s="9">
        <v>13.1</v>
      </c>
      <c r="C2436" s="9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>
        <f>I2435*(1-I$1+H2436)^($A2436-$A2435)*(2-G2436/G2435)</f>
        <v>34.039702120310828</v>
      </c>
      <c r="K2436">
        <v>33.99</v>
      </c>
      <c r="L2436">
        <f>ROW()</f>
        <v>2436</v>
      </c>
      <c r="M2436">
        <f>B2436/C2436</f>
        <v>0.87742799732083054</v>
      </c>
    </row>
    <row r="2437" spans="1:13" x14ac:dyDescent="0.25">
      <c r="A2437" s="1">
        <v>41597</v>
      </c>
      <c r="B2437" s="9">
        <v>13.39</v>
      </c>
      <c r="C2437" s="9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>
        <f>I2436*(1-I$1+H2437)^($A2437-$A2436)*(2-G2437/G2436)</f>
        <v>33.91281599180779</v>
      </c>
      <c r="K2437">
        <v>34.020000000000003</v>
      </c>
      <c r="L2437">
        <f>ROW()</f>
        <v>2437</v>
      </c>
      <c r="M2437">
        <f>B2437/C2437</f>
        <v>0.87745740498034086</v>
      </c>
    </row>
    <row r="2438" spans="1:13" x14ac:dyDescent="0.25">
      <c r="A2438" s="1">
        <v>41598</v>
      </c>
      <c r="B2438" s="9">
        <v>13.4</v>
      </c>
      <c r="C2438" s="9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>
        <f>I2437*(1-I$1+H2438)^($A2438-$A2437)*(2-G2438/G2437)</f>
        <v>34.3654023935146</v>
      </c>
      <c r="K2438">
        <v>34.35</v>
      </c>
      <c r="L2438">
        <f>ROW()</f>
        <v>2438</v>
      </c>
      <c r="M2438">
        <f>B2438/C2438</f>
        <v>0.89392928619079393</v>
      </c>
    </row>
    <row r="2439" spans="1:13" x14ac:dyDescent="0.25">
      <c r="A2439" s="1">
        <v>41599</v>
      </c>
      <c r="B2439" s="9">
        <v>12.66</v>
      </c>
      <c r="C2439" s="9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>
        <f>I2438*(1-I$1+H2439)^($A2439-$A2438)*(2-G2439/G2438)</f>
        <v>35.169304246614558</v>
      </c>
      <c r="K2439">
        <v>35.130000000000003</v>
      </c>
      <c r="L2439">
        <f>ROW()</f>
        <v>2439</v>
      </c>
      <c r="M2439">
        <f>B2439/C2439</f>
        <v>0.87190082644628097</v>
      </c>
    </row>
    <row r="2440" spans="1:13" x14ac:dyDescent="0.25">
      <c r="A2440" s="1">
        <v>41600</v>
      </c>
      <c r="B2440" s="9">
        <v>12.26</v>
      </c>
      <c r="C2440" s="9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>
        <f>I2439*(1-I$1+H2440)^($A2440-$A2439)*(2-G2440/G2439)</f>
        <v>35.554281707537982</v>
      </c>
      <c r="K2440">
        <v>35.72</v>
      </c>
      <c r="L2440">
        <f>ROW()</f>
        <v>2440</v>
      </c>
      <c r="M2440">
        <f>B2440/C2440</f>
        <v>0.86643109540636043</v>
      </c>
    </row>
    <row r="2441" spans="1:13" x14ac:dyDescent="0.25">
      <c r="A2441" s="1">
        <v>41603</v>
      </c>
      <c r="B2441" s="9">
        <v>12.79</v>
      </c>
      <c r="C2441" s="9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>
        <f>I2440*(1-I$1+H2441)^($A2441-$A2440)*(2-G2441/G2440)</f>
        <v>35.738922072981488</v>
      </c>
      <c r="K2441">
        <v>35.83</v>
      </c>
      <c r="L2441">
        <f>ROW()</f>
        <v>2441</v>
      </c>
      <c r="M2441">
        <f>B2441/C2441</f>
        <v>0.8863478863478863</v>
      </c>
    </row>
    <row r="2442" spans="1:13" x14ac:dyDescent="0.25">
      <c r="A2442" s="1">
        <v>41604</v>
      </c>
      <c r="B2442" s="9">
        <v>12.81</v>
      </c>
      <c r="C2442" s="9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>
        <f>I2441*(1-I$1+H2442)^($A2442-$A2441)*(2-G2442/G2441)</f>
        <v>35.804544711739844</v>
      </c>
      <c r="K2442">
        <v>35.9</v>
      </c>
      <c r="L2442">
        <f>ROW()</f>
        <v>2442</v>
      </c>
      <c r="M2442">
        <f>B2442/C2442</f>
        <v>0.8804123711340206</v>
      </c>
    </row>
    <row r="2443" spans="1:13" x14ac:dyDescent="0.25">
      <c r="A2443" s="1">
        <v>41605</v>
      </c>
      <c r="B2443" s="9">
        <v>12.98</v>
      </c>
      <c r="C2443" s="9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>
        <f>I2442*(1-I$1+H2443)^($A2443-$A2442)*(2-G2443/G2442)</f>
        <v>35.76979346493922</v>
      </c>
      <c r="K2443">
        <v>35.89</v>
      </c>
      <c r="L2443">
        <f>ROW()</f>
        <v>2443</v>
      </c>
      <c r="M2443">
        <f>B2443/C2443</f>
        <v>0.88904109589041103</v>
      </c>
    </row>
    <row r="2444" spans="1:13" x14ac:dyDescent="0.25">
      <c r="A2444" s="1">
        <v>41607</v>
      </c>
      <c r="B2444" s="9">
        <v>13.7</v>
      </c>
      <c r="C2444" s="9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>
        <f>I2443*(1-I$1+H2444)^($A2444-$A2443)*(2-G2444/G2443)</f>
        <v>35.755012473781477</v>
      </c>
      <c r="K2444">
        <v>35.79</v>
      </c>
      <c r="L2444">
        <f>ROW()</f>
        <v>2444</v>
      </c>
      <c r="M2444">
        <f>B2444/C2444</f>
        <v>0.91151031270791749</v>
      </c>
    </row>
    <row r="2445" spans="1:13" x14ac:dyDescent="0.25">
      <c r="A2445" s="1">
        <v>41610</v>
      </c>
      <c r="B2445" s="9">
        <v>14.23</v>
      </c>
      <c r="C2445" s="9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>
        <f>I2444*(1-I$1+H2445)^($A2445-$A2444)*(2-G2445/G2444)</f>
        <v>35.884508244821362</v>
      </c>
      <c r="K2445">
        <v>36.19</v>
      </c>
      <c r="L2445">
        <f>ROW()</f>
        <v>2445</v>
      </c>
      <c r="M2445">
        <f>B2445/C2445</f>
        <v>0.93680052666227787</v>
      </c>
    </row>
    <row r="2446" spans="1:13" x14ac:dyDescent="0.25">
      <c r="A2446" s="1">
        <v>41611</v>
      </c>
      <c r="B2446" s="9">
        <v>14.55</v>
      </c>
      <c r="C2446" s="9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>
        <f>I2445*(1-I$1+H2446)^($A2446-$A2445)*(2-G2446/G2445)</f>
        <v>35.777458188398221</v>
      </c>
      <c r="K2446">
        <v>35.92</v>
      </c>
      <c r="L2446">
        <f>ROW()</f>
        <v>2446</v>
      </c>
      <c r="M2446">
        <f>B2446/C2446</f>
        <v>0.93931568754034866</v>
      </c>
    </row>
    <row r="2447" spans="1:13" x14ac:dyDescent="0.25">
      <c r="A2447" s="1">
        <v>41612</v>
      </c>
      <c r="B2447" s="9">
        <v>14.7</v>
      </c>
      <c r="C2447" s="9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>
        <f>I2446*(1-I$1+H2447)^($A2447-$A2446)*(2-G2447/G2446)</f>
        <v>35.958247426840337</v>
      </c>
      <c r="K2447">
        <v>36.11</v>
      </c>
      <c r="L2447">
        <f>ROW()</f>
        <v>2447</v>
      </c>
      <c r="M2447">
        <f>B2447/C2447</f>
        <v>0.94412331406551053</v>
      </c>
    </row>
    <row r="2448" spans="1:13" x14ac:dyDescent="0.25">
      <c r="A2448" s="1">
        <v>41613</v>
      </c>
      <c r="B2448" s="9">
        <v>15.08</v>
      </c>
      <c r="C2448" s="9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>
        <f>I2447*(1-I$1+H2448)^($A2448-$A2447)*(2-G2448/G2447)</f>
        <v>36.008205388626877</v>
      </c>
      <c r="K2448">
        <v>36.19</v>
      </c>
      <c r="L2448">
        <f>ROW()</f>
        <v>2448</v>
      </c>
      <c r="M2448">
        <f>B2448/C2448</f>
        <v>0.95564005069708491</v>
      </c>
    </row>
    <row r="2449" spans="1:13" x14ac:dyDescent="0.25">
      <c r="A2449" s="1">
        <v>41614</v>
      </c>
      <c r="B2449" s="9">
        <v>13.79</v>
      </c>
      <c r="C2449" s="9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>
        <f>I2448*(1-I$1+H2449)^($A2449-$A2448)*(2-G2449/G2448)</f>
        <v>36.620592915930551</v>
      </c>
      <c r="K2449">
        <v>36.86</v>
      </c>
      <c r="L2449">
        <f>ROW()</f>
        <v>2449</v>
      </c>
      <c r="M2449">
        <f>B2449/C2449</f>
        <v>0.92240802675585287</v>
      </c>
    </row>
    <row r="2450" spans="1:13" x14ac:dyDescent="0.25">
      <c r="A2450" s="1">
        <v>41617</v>
      </c>
      <c r="B2450" s="9">
        <v>13.49</v>
      </c>
      <c r="C2450" s="9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>
        <f>I2449*(1-I$1+H2450)^($A2450-$A2449)*(2-G2450/G2449)</f>
        <v>37.137388979219836</v>
      </c>
      <c r="L2450">
        <f>ROW()</f>
        <v>2450</v>
      </c>
      <c r="M2450">
        <f>B2450/C2450</f>
        <v>0.9035498995311454</v>
      </c>
    </row>
    <row r="2451" spans="1:13" x14ac:dyDescent="0.25">
      <c r="A2451" s="1">
        <v>41618</v>
      </c>
      <c r="B2451" s="9">
        <v>13.91</v>
      </c>
      <c r="C2451" s="9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>
        <f>I2450*(1-I$1+H2451)^($A2451-$A2450)*(2-G2451/G2450)</f>
        <v>36.98221207174894</v>
      </c>
      <c r="L2451">
        <f>ROW()</f>
        <v>2451</v>
      </c>
      <c r="M2451">
        <f>B2451/C2451</f>
        <v>0.91392904073587378</v>
      </c>
    </row>
    <row r="2452" spans="1:13" x14ac:dyDescent="0.25">
      <c r="A2452" s="1">
        <v>41619</v>
      </c>
      <c r="B2452" s="9">
        <v>15.42</v>
      </c>
      <c r="C2452" s="9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>
        <f>I2451*(1-I$1+H2452)^($A2452-$A2451)*(2-G2452/G2451)</f>
        <v>36.018295526573112</v>
      </c>
      <c r="L2452">
        <f>ROW()</f>
        <v>2452</v>
      </c>
      <c r="M2452">
        <f>B2452/C2452</f>
        <v>0.96616541353383456</v>
      </c>
    </row>
    <row r="2453" spans="1:13" x14ac:dyDescent="0.25">
      <c r="A2453" s="1">
        <v>41620</v>
      </c>
      <c r="B2453" s="9">
        <v>15.54</v>
      </c>
      <c r="C2453" s="9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>
        <f>I2452*(1-I$1+H2453)^($A2453-$A2452)*(2-G2453/G2452)</f>
        <v>35.957141065447388</v>
      </c>
      <c r="L2453">
        <f>ROW()</f>
        <v>2453</v>
      </c>
      <c r="M2453">
        <f>B2453/C2453</f>
        <v>0.96401985111662525</v>
      </c>
    </row>
    <row r="2454" spans="1:13" x14ac:dyDescent="0.25">
      <c r="A2454" s="1">
        <v>41621</v>
      </c>
      <c r="B2454" s="9">
        <v>15.76</v>
      </c>
      <c r="C2454" s="9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>
        <f>I2453*(1-I$1+H2454)^($A2454-$A2453)*(2-G2454/G2453)</f>
        <v>35.940103039774591</v>
      </c>
      <c r="L2454">
        <f>ROW()</f>
        <v>2454</v>
      </c>
      <c r="M2454">
        <f>B2454/C2454</f>
        <v>0.96865396435156736</v>
      </c>
    </row>
    <row r="2455" spans="1:13" x14ac:dyDescent="0.25">
      <c r="A2455" s="1">
        <v>41624</v>
      </c>
      <c r="B2455" s="9">
        <v>16.03</v>
      </c>
      <c r="C2455" s="9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>
        <f>I2454*(1-I$1+H2455)^($A2455-$A2454)*(2-G2455/G2454)</f>
        <v>35.796372737707266</v>
      </c>
      <c r="L2455">
        <f>ROW()</f>
        <v>2455</v>
      </c>
      <c r="M2455">
        <f>B2455/C2455</f>
        <v>0.97803538743136065</v>
      </c>
    </row>
    <row r="2456" spans="1:13" x14ac:dyDescent="0.25">
      <c r="A2456" s="1">
        <v>41625</v>
      </c>
      <c r="B2456" s="9">
        <v>16.21</v>
      </c>
      <c r="C2456" s="9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>
        <f>I2455*(1-I$1+H2456)^($A2456-$A2455)*(2-G2456/G2455)</f>
        <v>36.127959657907127</v>
      </c>
      <c r="L2456">
        <f>ROW()</f>
        <v>2456</v>
      </c>
      <c r="M2456">
        <f>B2456/C2456</f>
        <v>0.98242424242424242</v>
      </c>
    </row>
    <row r="2457" spans="1:13" x14ac:dyDescent="0.25">
      <c r="A2457" s="1">
        <v>41626</v>
      </c>
      <c r="B2457" s="9">
        <v>13.8</v>
      </c>
      <c r="C2457" s="9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>
        <f>I2456*(1-I$1+H2457)^($A2457-$A2456)*(2-G2457/G2456)</f>
        <v>37.333145501816176</v>
      </c>
      <c r="L2457">
        <f>ROW()</f>
        <v>2457</v>
      </c>
      <c r="M2457">
        <f>B2457/C2457</f>
        <v>0.92061374249499672</v>
      </c>
    </row>
    <row r="2458" spans="1:13" x14ac:dyDescent="0.25">
      <c r="A2458" s="1">
        <v>41627</v>
      </c>
      <c r="B2458" s="9">
        <v>14.15</v>
      </c>
      <c r="C2458" s="9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>
        <f>I2457*(1-I$1+H2458)^($A2458-$A2457)*(2-G2458/G2457)</f>
        <v>36.939842774009456</v>
      </c>
      <c r="L2458">
        <f>ROW()</f>
        <v>2458</v>
      </c>
      <c r="M2458">
        <f>B2458/C2458</f>
        <v>0.92604712041884818</v>
      </c>
    </row>
    <row r="2459" spans="1:13" x14ac:dyDescent="0.25">
      <c r="A2459" s="1">
        <v>41628</v>
      </c>
      <c r="B2459" s="9">
        <v>13.79</v>
      </c>
      <c r="C2459" s="9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>
        <f>I2458*(1-I$1+H2459)^($A2459-$A2458)*(2-G2459/G2458)</f>
        <v>37.177166144213999</v>
      </c>
      <c r="L2459">
        <f>ROW()</f>
        <v>2459</v>
      </c>
      <c r="M2459">
        <f>B2459/C2459</f>
        <v>0.9187208527648234</v>
      </c>
    </row>
    <row r="2460" spans="1:13" x14ac:dyDescent="0.25">
      <c r="A2460" s="1">
        <v>41631</v>
      </c>
      <c r="B2460" s="9">
        <v>13.04</v>
      </c>
      <c r="C2460" s="9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>
        <f>I2459*(1-I$1+H2460)^($A2460-$A2459)*(2-G2460/G2459)</f>
        <v>37.77030810948537</v>
      </c>
      <c r="L2460">
        <f>ROW()</f>
        <v>2460</v>
      </c>
      <c r="M2460">
        <f>B2460/C2460</f>
        <v>0.89807162534435259</v>
      </c>
    </row>
    <row r="2461" spans="1:13" x14ac:dyDescent="0.25">
      <c r="A2461" s="1">
        <v>41632</v>
      </c>
      <c r="B2461" s="9">
        <v>12.48</v>
      </c>
      <c r="C2461" s="9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>
        <f>I2460*(1-I$1+H2461)^($A2461-$A2460)*(2-G2461/G2460)</f>
        <v>38.651884162818142</v>
      </c>
      <c r="L2461">
        <f>ROW()</f>
        <v>2461</v>
      </c>
      <c r="M2461">
        <f>B2461/C2461</f>
        <v>0.8764044943820225</v>
      </c>
    </row>
    <row r="2462" spans="1:13" x14ac:dyDescent="0.25">
      <c r="A2462" s="1">
        <v>41634</v>
      </c>
      <c r="B2462" s="9">
        <v>12.33</v>
      </c>
      <c r="C2462" s="9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>
        <f>I2461*(1-I$1+H2462)^($A2462-$A2461)*(2-G2462/G2461)</f>
        <v>38.708226845849062</v>
      </c>
      <c r="L2462">
        <f>ROW()</f>
        <v>2462</v>
      </c>
      <c r="M2462">
        <f>B2462/C2462</f>
        <v>0.87883107626514612</v>
      </c>
    </row>
    <row r="2463" spans="1:13" x14ac:dyDescent="0.25">
      <c r="A2463" s="1">
        <v>41635</v>
      </c>
      <c r="B2463" s="9">
        <v>12.46</v>
      </c>
      <c r="C2463" s="9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>
        <f>I2462*(1-I$1+H2463)^($A2463-$A2462)*(2-G2463/G2462)</f>
        <v>38.525969716288841</v>
      </c>
      <c r="L2463">
        <f>ROW()</f>
        <v>2463</v>
      </c>
      <c r="M2463">
        <f>B2463/C2463</f>
        <v>0.89127324749642345</v>
      </c>
    </row>
    <row r="2464" spans="1:13" x14ac:dyDescent="0.25">
      <c r="A2464" s="1">
        <v>41638</v>
      </c>
      <c r="B2464" s="9">
        <v>13.56</v>
      </c>
      <c r="C2464" s="9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>
        <f>I2463*(1-I$1+H2464)^($A2464-$A2463)*(2-G2464/G2463)</f>
        <v>38.219048455686597</v>
      </c>
      <c r="L2464">
        <f>ROW()</f>
        <v>2464</v>
      </c>
      <c r="M2464">
        <f>B2464/C2464</f>
        <v>0.91807718348002709</v>
      </c>
    </row>
    <row r="2465" spans="1:13" x14ac:dyDescent="0.25">
      <c r="A2465" s="1">
        <v>41639</v>
      </c>
      <c r="B2465" s="9">
        <v>13.72</v>
      </c>
      <c r="C2465" s="9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>
        <f>I2464*(1-I$1+H2465)^($A2465-$A2464)*(2-G2465/G2464)</f>
        <v>38.603404718590767</v>
      </c>
      <c r="L2465">
        <f>ROW()</f>
        <v>2465</v>
      </c>
      <c r="M2465">
        <f>B2465/C2465</f>
        <v>0.92890995260663511</v>
      </c>
    </row>
    <row r="2466" spans="1:13" x14ac:dyDescent="0.25">
      <c r="A2466" s="1">
        <v>41641</v>
      </c>
      <c r="B2466" s="9">
        <v>14.23</v>
      </c>
      <c r="C2466" s="9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>
        <f>I2465*(1-I$1+H2466)^($A2466-$A2465)*(2-G2466/G2465)</f>
        <v>38.107692888546467</v>
      </c>
      <c r="L2466">
        <f>ROW()</f>
        <v>2466</v>
      </c>
      <c r="M2466">
        <f>B2466/C2466</f>
        <v>0.93250327653997378</v>
      </c>
    </row>
    <row r="2467" spans="1:13" x14ac:dyDescent="0.25">
      <c r="A2467" s="1">
        <v>41642</v>
      </c>
      <c r="B2467" s="9">
        <v>13.76</v>
      </c>
      <c r="C2467" s="9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>
        <f>I2466*(1-I$1+H2467)^($A2467-$A2466)*(2-G2467/G2466)</f>
        <v>38.274164407453263</v>
      </c>
      <c r="L2467">
        <f>ROW()</f>
        <v>2467</v>
      </c>
      <c r="M2467">
        <f>B2467/C2467</f>
        <v>0.91186216037110668</v>
      </c>
    </row>
    <row r="2468" spans="1:13" x14ac:dyDescent="0.25">
      <c r="A2468" s="1">
        <v>41645</v>
      </c>
      <c r="B2468" s="9">
        <v>13.55</v>
      </c>
      <c r="C2468" s="9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>
        <f>I2467*(1-I$1+H2468)^($A2468-$A2467)*(2-G2468/G2467)</f>
        <v>38.753580306151719</v>
      </c>
      <c r="L2468">
        <f>ROW()</f>
        <v>2468</v>
      </c>
      <c r="M2468">
        <f>B2468/C2468</f>
        <v>0.9143049932523617</v>
      </c>
    </row>
    <row r="2469" spans="1:13" x14ac:dyDescent="0.25">
      <c r="A2469" s="1">
        <v>41646</v>
      </c>
      <c r="B2469" s="9">
        <v>12.92</v>
      </c>
      <c r="C2469" s="9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>
        <f>I2468*(1-I$1+H2469)^($A2469-$A2468)*(2-G2469/G2468)</f>
        <v>39.399747467315912</v>
      </c>
      <c r="L2469">
        <f>ROW()</f>
        <v>2469</v>
      </c>
      <c r="M2469">
        <f>B2469/C2469</f>
        <v>0.89659958362248438</v>
      </c>
    </row>
    <row r="2470" spans="1:13" x14ac:dyDescent="0.25">
      <c r="A2470" s="1">
        <v>41647</v>
      </c>
      <c r="B2470" s="9">
        <v>12.87</v>
      </c>
      <c r="C2470" s="9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>
        <f>I2469*(1-I$1+H2470)^($A2470-$A2469)*(2-G2470/G2469)</f>
        <v>39.516336403138808</v>
      </c>
      <c r="L2470">
        <f>ROW()</f>
        <v>2470</v>
      </c>
      <c r="M2470">
        <f>B2470/C2470</f>
        <v>0.90062981105668305</v>
      </c>
    </row>
    <row r="2471" spans="1:13" x14ac:dyDescent="0.25">
      <c r="A2471" s="1">
        <v>41648</v>
      </c>
      <c r="B2471" s="9">
        <v>12.89</v>
      </c>
      <c r="C2471" s="9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>
        <f>I2470*(1-I$1+H2471)^($A2471-$A2470)*(2-G2471/G2470)</f>
        <v>39.238360926533531</v>
      </c>
      <c r="L2471">
        <f>ROW()</f>
        <v>2471</v>
      </c>
      <c r="M2471">
        <f>B2471/C2471</f>
        <v>0.90202939118264525</v>
      </c>
    </row>
    <row r="2472" spans="1:13" x14ac:dyDescent="0.25">
      <c r="A2472" s="1">
        <v>41649</v>
      </c>
      <c r="B2472" s="9">
        <v>12.14</v>
      </c>
      <c r="C2472" s="9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>
        <f>I2471*(1-I$1+H2472)^($A2472-$A2471)*(2-G2472/G2471)</f>
        <v>39.521704983233171</v>
      </c>
      <c r="L2472">
        <f>ROW()</f>
        <v>2472</v>
      </c>
      <c r="M2472">
        <f>B2472/C2472</f>
        <v>0.87087517934002878</v>
      </c>
    </row>
    <row r="2473" spans="1:13" x14ac:dyDescent="0.25">
      <c r="A2473" s="1">
        <v>41652</v>
      </c>
      <c r="B2473" s="9">
        <v>13.28</v>
      </c>
      <c r="C2473" s="9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>
        <f>I2472*(1-I$1+H2473)^($A2473-$A2472)*(2-G2473/G2472)</f>
        <v>38.868846431852539</v>
      </c>
      <c r="L2473">
        <f>ROW()</f>
        <v>2473</v>
      </c>
      <c r="M2473">
        <f>B2473/C2473</f>
        <v>0.8865153538050734</v>
      </c>
    </row>
    <row r="2474" spans="1:13" x14ac:dyDescent="0.25">
      <c r="A2474" s="1">
        <v>41653</v>
      </c>
      <c r="B2474" s="9">
        <v>12.28</v>
      </c>
      <c r="C2474" s="9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>
        <f>I2473*(1-I$1+H2474)^($A2474-$A2473)*(2-G2474/G2473)</f>
        <v>39.180801394382762</v>
      </c>
      <c r="L2474">
        <f>ROW()</f>
        <v>2474</v>
      </c>
      <c r="M2474">
        <f>B2474/C2474</f>
        <v>0.84748102139406478</v>
      </c>
    </row>
    <row r="2475" spans="1:13" x14ac:dyDescent="0.25">
      <c r="A2475" s="1">
        <v>41654</v>
      </c>
      <c r="B2475" s="9">
        <v>12.28</v>
      </c>
      <c r="C2475" s="9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>
        <f>I2474*(1-I$1+H2475)^($A2475-$A2474)*(2-G2475/G2474)</f>
        <v>38.954543445118105</v>
      </c>
      <c r="L2475">
        <f>ROW()</f>
        <v>2475</v>
      </c>
      <c r="M2475">
        <f>B2475/C2475</f>
        <v>0.84923928077455035</v>
      </c>
    </row>
    <row r="2476" spans="1:13" x14ac:dyDescent="0.25">
      <c r="A2476" s="1">
        <v>41655</v>
      </c>
      <c r="B2476" s="9">
        <v>12.53</v>
      </c>
      <c r="C2476" s="9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>
        <f>I2475*(1-I$1+H2476)^($A2476-$A2475)*(2-G2476/G2475)</f>
        <v>38.909790202106365</v>
      </c>
      <c r="L2476">
        <f>ROW()</f>
        <v>2476</v>
      </c>
      <c r="M2476">
        <f>B2476/C2476</f>
        <v>0.85296119809394144</v>
      </c>
    </row>
    <row r="2477" spans="1:13" x14ac:dyDescent="0.25">
      <c r="A2477" s="1">
        <v>41656</v>
      </c>
      <c r="B2477" s="9">
        <v>12.44</v>
      </c>
      <c r="C2477" s="9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>
        <f>I2476*(1-I$1+H2477)^($A2477-$A2476)*(2-G2477/G2476)</f>
        <v>38.64239438316821</v>
      </c>
      <c r="L2477">
        <f>ROW()</f>
        <v>2477</v>
      </c>
      <c r="M2477">
        <f>B2477/C2477</f>
        <v>0.85030758714969235</v>
      </c>
    </row>
    <row r="2478" spans="1:13" x14ac:dyDescent="0.25">
      <c r="A2478" s="1">
        <v>41660</v>
      </c>
      <c r="B2478" s="9">
        <v>12.87</v>
      </c>
      <c r="C2478" s="9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>
        <f>I2477*(1-I$1+H2478)^($A2478-$A2477)*(2-G2478/G2477)</f>
        <v>38.898786940330012</v>
      </c>
      <c r="L2478">
        <f>ROW()</f>
        <v>2478</v>
      </c>
      <c r="M2478">
        <f>B2478/C2478</f>
        <v>0.88030095759233928</v>
      </c>
    </row>
    <row r="2479" spans="1:13" x14ac:dyDescent="0.25">
      <c r="A2479" s="1">
        <v>41661</v>
      </c>
      <c r="B2479" s="9">
        <v>12.84</v>
      </c>
      <c r="C2479" s="9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>
        <f>I2478*(1-I$1+H2479)^($A2479-$A2478)*(2-G2479/G2478)</f>
        <v>39.730630157002757</v>
      </c>
      <c r="L2479">
        <f>ROW()</f>
        <v>2479</v>
      </c>
      <c r="M2479">
        <f>B2479/C2479</f>
        <v>0.88735314443676572</v>
      </c>
    </row>
    <row r="2480" spans="1:13" x14ac:dyDescent="0.25">
      <c r="A2480" s="1">
        <v>41662</v>
      </c>
      <c r="B2480" s="9">
        <v>13.77</v>
      </c>
      <c r="C2480" s="9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>
        <f>I2479*(1-I$1+H2480)^($A2480-$A2479)*(2-G2480/G2479)</f>
        <v>39.409275945845508</v>
      </c>
      <c r="L2480">
        <f>ROW()</f>
        <v>2480</v>
      </c>
      <c r="M2480">
        <f>B2480/C2480</f>
        <v>0.91922563417890513</v>
      </c>
    </row>
    <row r="2481" spans="1:13" x14ac:dyDescent="0.25">
      <c r="A2481" s="1">
        <v>41663</v>
      </c>
      <c r="B2481" s="9">
        <v>18.14</v>
      </c>
      <c r="C2481" s="9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>
        <f>I2480*(1-I$1+H2481)^($A2481-$A2480)*(2-G2481/G2480)</f>
        <v>37.485323122411486</v>
      </c>
      <c r="L2481">
        <f>ROW()</f>
        <v>2481</v>
      </c>
      <c r="M2481">
        <f>B2481/C2481</f>
        <v>1.042528735632184</v>
      </c>
    </row>
    <row r="2482" spans="1:13" x14ac:dyDescent="0.25">
      <c r="A2482" s="1">
        <v>41666</v>
      </c>
      <c r="B2482" s="9">
        <v>17.420000000000002</v>
      </c>
      <c r="C2482" s="9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>
        <f>I2481*(1-I$1+H2482)^($A2482-$A2481)*(2-G2482/G2481)</f>
        <v>37.727164337254571</v>
      </c>
      <c r="L2482">
        <f>ROW()</f>
        <v>2482</v>
      </c>
      <c r="M2482">
        <f>B2482/C2482</f>
        <v>1.0169293636894339</v>
      </c>
    </row>
    <row r="2483" spans="1:13" x14ac:dyDescent="0.25">
      <c r="A2483" s="1">
        <v>41667</v>
      </c>
      <c r="B2483" s="9">
        <v>15.8</v>
      </c>
      <c r="C2483" s="9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>
        <f>I2482*(1-I$1+H2483)^($A2483-$A2482)*(2-G2483/G2482)</f>
        <v>38.741345302129879</v>
      </c>
      <c r="L2483">
        <f>ROW()</f>
        <v>2483</v>
      </c>
      <c r="M2483">
        <f>B2483/C2483</f>
        <v>0.97530864197530875</v>
      </c>
    </row>
    <row r="2484" spans="1:13" x14ac:dyDescent="0.25">
      <c r="A2484" s="1">
        <v>41668</v>
      </c>
      <c r="B2484" s="9">
        <v>17.350000000000001</v>
      </c>
      <c r="C2484" s="9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>
        <f>I2483*(1-I$1+H2484)^($A2484-$A2483)*(2-G2484/G2483)</f>
        <v>37.910302783849531</v>
      </c>
      <c r="L2484">
        <f>ROW()</f>
        <v>2484</v>
      </c>
      <c r="M2484">
        <f>B2484/C2484</f>
        <v>1.0063805104408354</v>
      </c>
    </row>
    <row r="2485" spans="1:13" x14ac:dyDescent="0.25">
      <c r="A2485" s="1">
        <v>41669</v>
      </c>
      <c r="B2485" s="9">
        <v>17.29</v>
      </c>
      <c r="C2485" s="9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>
        <f>I2484*(1-I$1+H2485)^($A2485-$A2484)*(2-G2485/G2484)</f>
        <v>37.478970978267974</v>
      </c>
      <c r="L2485">
        <f>ROW()</f>
        <v>2485</v>
      </c>
      <c r="M2485">
        <f>B2485/C2485</f>
        <v>0.9953943580886585</v>
      </c>
    </row>
    <row r="2486" spans="1:13" x14ac:dyDescent="0.25">
      <c r="A2486" s="1">
        <v>41670</v>
      </c>
      <c r="B2486" s="9">
        <v>18.41</v>
      </c>
      <c r="C2486" s="9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>
        <f>I2485*(1-I$1+H2486)^($A2486-$A2485)*(2-G2486/G2485)</f>
        <v>37.157205137588605</v>
      </c>
      <c r="L2486">
        <f>ROW()</f>
        <v>2486</v>
      </c>
      <c r="M2486">
        <f>B2486/C2486</f>
        <v>1.0176893311221669</v>
      </c>
    </row>
    <row r="2487" spans="1:13" x14ac:dyDescent="0.25">
      <c r="A2487" s="1">
        <v>41673</v>
      </c>
      <c r="B2487" s="9">
        <v>21.44</v>
      </c>
      <c r="C2487" s="9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>
        <f>I2486*(1-I$1+H2487)^($A2487-$A2486)*(2-G2487/G2486)</f>
        <v>35.50733311180791</v>
      </c>
      <c r="L2487">
        <f>ROW()</f>
        <v>2487</v>
      </c>
      <c r="M2487">
        <f>B2487/C2487</f>
        <v>1.0645481628599802</v>
      </c>
    </row>
    <row r="2488" spans="1:13" x14ac:dyDescent="0.25">
      <c r="A2488" s="1">
        <v>41674</v>
      </c>
      <c r="B2488" s="9">
        <v>19.11</v>
      </c>
      <c r="C2488" s="9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>
        <f>I2487*(1-I$1+H2488)^($A2488-$A2487)*(2-G2488/G2487)</f>
        <v>35.287705537821218</v>
      </c>
      <c r="L2488">
        <f>ROW()</f>
        <v>2488</v>
      </c>
      <c r="M2488">
        <f>B2488/C2488</f>
        <v>1.0015723270440253</v>
      </c>
    </row>
    <row r="2489" spans="1:13" x14ac:dyDescent="0.25">
      <c r="A2489" s="1">
        <v>41675</v>
      </c>
      <c r="B2489" s="9">
        <v>19.95</v>
      </c>
      <c r="C2489" s="9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>
        <f>I2488*(1-I$1+H2489)^($A2489-$A2488)*(2-G2489/G2488)</f>
        <v>34.463466552601325</v>
      </c>
      <c r="L2489">
        <f>ROW()</f>
        <v>2489</v>
      </c>
      <c r="M2489">
        <f>B2489/C2489</f>
        <v>1.0142348754448398</v>
      </c>
    </row>
    <row r="2490" spans="1:13" x14ac:dyDescent="0.25">
      <c r="A2490" s="1">
        <v>41676</v>
      </c>
      <c r="B2490" s="9">
        <v>17.23</v>
      </c>
      <c r="C2490" s="9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>
        <f>I2489*(1-I$1+H2490)^($A2490-$A2489)*(2-G2490/G2489)</f>
        <v>36.312340432182495</v>
      </c>
      <c r="L2490">
        <f>ROW()</f>
        <v>2490</v>
      </c>
      <c r="M2490">
        <f>B2490/C2490</f>
        <v>0.96852164137155716</v>
      </c>
    </row>
    <row r="2491" spans="1:13" x14ac:dyDescent="0.25">
      <c r="A2491" s="1">
        <v>41677</v>
      </c>
      <c r="B2491" s="9">
        <v>15.29</v>
      </c>
      <c r="C2491" s="9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>
        <f>I2490*(1-I$1+H2491)^($A2491-$A2490)*(2-G2491/G2490)</f>
        <v>37.762646248095969</v>
      </c>
      <c r="L2491">
        <f>ROW()</f>
        <v>2491</v>
      </c>
      <c r="M2491">
        <f>B2491/C2491</f>
        <v>0.93574051407588732</v>
      </c>
    </row>
    <row r="2492" spans="1:13" x14ac:dyDescent="0.25">
      <c r="A2492" s="1">
        <v>41680</v>
      </c>
      <c r="B2492" s="9">
        <v>15.26</v>
      </c>
      <c r="C2492" s="9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>
        <f>I2491*(1-I$1+H2492)^($A2492-$A2491)*(2-G2492/G2491)</f>
        <v>37.82997171581777</v>
      </c>
      <c r="L2492">
        <f>ROW()</f>
        <v>2492</v>
      </c>
      <c r="M2492">
        <f>B2492/C2492</f>
        <v>0.93504901960784315</v>
      </c>
    </row>
    <row r="2493" spans="1:13" x14ac:dyDescent="0.25">
      <c r="A2493" s="1">
        <v>41681</v>
      </c>
      <c r="B2493" s="9">
        <v>14.51</v>
      </c>
      <c r="C2493" s="9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>
        <f>I2492*(1-I$1+H2493)^($A2493-$A2492)*(2-G2493/G2492)</f>
        <v>38.730516329336254</v>
      </c>
      <c r="L2493">
        <f>ROW()</f>
        <v>2493</v>
      </c>
      <c r="M2493">
        <f>B2493/C2493</f>
        <v>0.92126984126984124</v>
      </c>
    </row>
    <row r="2494" spans="1:13" x14ac:dyDescent="0.25">
      <c r="A2494" s="1">
        <v>41682</v>
      </c>
      <c r="B2494" s="9">
        <v>14.3</v>
      </c>
      <c r="C2494" s="9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>
        <f>I2493*(1-I$1+H2494)^($A2494-$A2493)*(2-G2494/G2493)</f>
        <v>38.744929606261529</v>
      </c>
      <c r="L2494">
        <f>ROW()</f>
        <v>2494</v>
      </c>
      <c r="M2494">
        <f>B2494/C2494</f>
        <v>0.91373801916932906</v>
      </c>
    </row>
    <row r="2495" spans="1:13" x14ac:dyDescent="0.25">
      <c r="A2495" s="1">
        <v>41683</v>
      </c>
      <c r="B2495" s="9">
        <v>14.14</v>
      </c>
      <c r="C2495" s="9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>
        <f>I2494*(1-I$1+H2495)^($A2495-$A2494)*(2-G2495/G2494)</f>
        <v>39.030761753727013</v>
      </c>
      <c r="L2495">
        <f>ROW()</f>
        <v>2495</v>
      </c>
      <c r="M2495">
        <f>B2495/C2495</f>
        <v>0.91225806451612912</v>
      </c>
    </row>
    <row r="2496" spans="1:13" x14ac:dyDescent="0.25">
      <c r="A2496" s="1">
        <v>41684</v>
      </c>
      <c r="B2496" s="9">
        <v>13.57</v>
      </c>
      <c r="C2496" s="9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>
        <f>I2495*(1-I$1+H2496)^($A2496-$A2495)*(2-G2496/G2495)</f>
        <v>39.188916287224643</v>
      </c>
      <c r="L2496">
        <f>ROW()</f>
        <v>2496</v>
      </c>
      <c r="M2496">
        <f>B2496/C2496</f>
        <v>0.89452867501647992</v>
      </c>
    </row>
    <row r="2497" spans="1:13" x14ac:dyDescent="0.25">
      <c r="A2497" s="1">
        <v>41688</v>
      </c>
      <c r="B2497" s="9">
        <v>13.87</v>
      </c>
      <c r="C2497" s="9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>
        <f>I2496*(1-I$1+H2497)^($A2497-$A2496)*(2-G2497/G2496)</f>
        <v>39.905828967974138</v>
      </c>
      <c r="L2497">
        <f>ROW()</f>
        <v>2497</v>
      </c>
      <c r="M2497">
        <f>B2497/C2497</f>
        <v>0.91130091984231265</v>
      </c>
    </row>
    <row r="2498" spans="1:13" x14ac:dyDescent="0.25">
      <c r="A2498" s="1">
        <v>41689</v>
      </c>
      <c r="B2498" s="9">
        <v>15.5</v>
      </c>
      <c r="C2498" s="9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>
        <f>I2497*(1-I$1+H2498)^($A2498-$A2497)*(2-G2498/G2497)</f>
        <v>38.87716365420787</v>
      </c>
      <c r="L2498">
        <f>ROW()</f>
        <v>2498</v>
      </c>
      <c r="M2498">
        <f>B2498/C2498</f>
        <v>0.95150399017802334</v>
      </c>
    </row>
    <row r="2499" spans="1:13" x14ac:dyDescent="0.25">
      <c r="A2499" s="1">
        <v>41690</v>
      </c>
      <c r="B2499" s="9">
        <v>14.79</v>
      </c>
      <c r="C2499" s="9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>
        <f>I2498*(1-I$1+H2499)^($A2499-$A2498)*(2-G2499/G2498)</f>
        <v>39.359141397149287</v>
      </c>
      <c r="L2499">
        <f>ROW()</f>
        <v>2499</v>
      </c>
      <c r="M2499">
        <f>B2499/C2499</f>
        <v>0.94083969465648842</v>
      </c>
    </row>
    <row r="2500" spans="1:13" x14ac:dyDescent="0.25">
      <c r="A2500" s="1">
        <v>41691</v>
      </c>
      <c r="B2500" s="9">
        <v>14.68</v>
      </c>
      <c r="C2500" s="9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>
        <f>I2499*(1-I$1+H2500)^($A2500-$A2499)*(2-G2500/G2499)</f>
        <v>39.349659863282803</v>
      </c>
      <c r="L2500">
        <f>ROW()</f>
        <v>2500</v>
      </c>
      <c r="M2500">
        <f>B2500/C2500</f>
        <v>0.93861892583120199</v>
      </c>
    </row>
    <row r="2501" spans="1:13" x14ac:dyDescent="0.25">
      <c r="A2501" s="1">
        <v>41694</v>
      </c>
      <c r="B2501" s="9">
        <v>14.23</v>
      </c>
      <c r="C2501" s="9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>
        <f>I2500*(1-I$1+H2501)^($A2501-$A2500)*(2-G2501/G2500)</f>
        <v>39.295029230903253</v>
      </c>
      <c r="L2501">
        <f>ROW()</f>
        <v>2501</v>
      </c>
      <c r="M2501">
        <f>B2501/C2501</f>
        <v>0.91806451612903228</v>
      </c>
    </row>
    <row r="2502" spans="1:13" x14ac:dyDescent="0.25">
      <c r="A2502" s="1">
        <v>41695</v>
      </c>
      <c r="B2502" s="9">
        <v>13.67</v>
      </c>
      <c r="C2502" s="9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>
        <f>I2501*(1-I$1+H2502)^($A2502-$A2501)*(2-G2502/G2501)</f>
        <v>39.446271333789916</v>
      </c>
      <c r="L2502">
        <f>ROW()</f>
        <v>2502</v>
      </c>
      <c r="M2502">
        <f>B2502/C2502</f>
        <v>0.88193548387096776</v>
      </c>
    </row>
    <row r="2503" spans="1:13" x14ac:dyDescent="0.25">
      <c r="A2503" s="1">
        <v>41696</v>
      </c>
      <c r="B2503" s="9">
        <v>14.35</v>
      </c>
      <c r="C2503" s="9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>
        <f>I2502*(1-I$1+H2503)^($A2503-$A2502)*(2-G2503/G2502)</f>
        <v>38.773798114464704</v>
      </c>
      <c r="L2503">
        <f>ROW()</f>
        <v>2503</v>
      </c>
      <c r="M2503">
        <f>B2503/C2503</f>
        <v>0.9019484600879949</v>
      </c>
    </row>
    <row r="2504" spans="1:13" x14ac:dyDescent="0.25">
      <c r="A2504" s="1">
        <v>41697</v>
      </c>
      <c r="B2504" s="9">
        <v>14.04</v>
      </c>
      <c r="C2504" s="9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>
        <f>I2503*(1-I$1+H2504)^($A2504-$A2503)*(2-G2504/G2503)</f>
        <v>38.637788831081444</v>
      </c>
      <c r="L2504">
        <f>ROW()</f>
        <v>2504</v>
      </c>
      <c r="M2504">
        <f>B2504/C2504</f>
        <v>0.89827255278310936</v>
      </c>
    </row>
    <row r="2505" spans="1:13" x14ac:dyDescent="0.25">
      <c r="A2505" s="1">
        <v>41698</v>
      </c>
      <c r="B2505" s="9">
        <v>14</v>
      </c>
      <c r="C2505" s="9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>
        <f>I2504*(1-I$1+H2505)^($A2505-$A2504)*(2-G2505/G2504)</f>
        <v>38.39260939623378</v>
      </c>
      <c r="L2505">
        <f>ROW()</f>
        <v>2505</v>
      </c>
      <c r="M2505">
        <f>B2505/C2505</f>
        <v>0.88607594936708856</v>
      </c>
    </row>
    <row r="2506" spans="1:13" x14ac:dyDescent="0.25">
      <c r="A2506" s="1">
        <v>41701</v>
      </c>
      <c r="B2506" s="9">
        <v>16</v>
      </c>
      <c r="C2506" s="9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>
        <f>I2505*(1-I$1+H2506)^($A2506-$A2505)*(2-G2506/G2505)</f>
        <v>37.440248858702681</v>
      </c>
      <c r="L2506">
        <f>ROW()</f>
        <v>2506</v>
      </c>
      <c r="M2506">
        <f>B2506/C2506</f>
        <v>0.94562647754137108</v>
      </c>
    </row>
    <row r="2507" spans="1:13" x14ac:dyDescent="0.25">
      <c r="A2507" s="1">
        <v>41702</v>
      </c>
      <c r="B2507" s="9">
        <v>14.1</v>
      </c>
      <c r="C2507" s="9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>
        <f>I2506*(1-I$1+H2507)^($A2507-$A2506)*(2-G2507/G2506)</f>
        <v>38.40568395137462</v>
      </c>
      <c r="L2507">
        <f>ROW()</f>
        <v>2507</v>
      </c>
      <c r="M2507">
        <f>B2507/C2507</f>
        <v>0.89866156787762907</v>
      </c>
    </row>
    <row r="2508" spans="1:13" x14ac:dyDescent="0.25">
      <c r="A2508" s="1">
        <v>41703</v>
      </c>
      <c r="B2508" s="9">
        <v>13.89</v>
      </c>
      <c r="C2508" s="9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>
        <f>I2507*(1-I$1+H2508)^($A2508-$A2507)*(2-G2508/G2507)</f>
        <v>38.421484457986473</v>
      </c>
      <c r="L2508">
        <f>ROW()</f>
        <v>2508</v>
      </c>
      <c r="M2508">
        <f>B2508/C2508</f>
        <v>0.88078630310716555</v>
      </c>
    </row>
    <row r="2509" spans="1:13" x14ac:dyDescent="0.25">
      <c r="A2509" s="1">
        <v>41704</v>
      </c>
      <c r="B2509" s="9">
        <v>14.21</v>
      </c>
      <c r="C2509" s="9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>
        <f>I2508*(1-I$1+H2509)^($A2509-$A2508)*(2-G2509/G2508)</f>
        <v>38.643182460899432</v>
      </c>
      <c r="L2509">
        <f>ROW()</f>
        <v>2509</v>
      </c>
      <c r="M2509">
        <f>B2509/C2509</f>
        <v>0.89766266582438414</v>
      </c>
    </row>
    <row r="2510" spans="1:13" x14ac:dyDescent="0.25">
      <c r="A2510" s="1">
        <v>41705</v>
      </c>
      <c r="B2510" s="9">
        <v>14.11</v>
      </c>
      <c r="C2510" s="9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>
        <f>I2509*(1-I$1+H2510)^($A2510-$A2509)*(2-G2510/G2509)</f>
        <v>38.349002178984513</v>
      </c>
      <c r="L2510">
        <f>ROW()</f>
        <v>2510</v>
      </c>
      <c r="M2510">
        <f>B2510/C2510</f>
        <v>0.88909892879647134</v>
      </c>
    </row>
    <row r="2511" spans="1:13" x14ac:dyDescent="0.25">
      <c r="A2511" s="1">
        <v>41708</v>
      </c>
      <c r="B2511" s="9">
        <v>14.2</v>
      </c>
      <c r="C2511" s="9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>
        <f>I2510*(1-I$1+H2511)^($A2511-$A2510)*(2-G2511/G2510)</f>
        <v>38.358164672571966</v>
      </c>
      <c r="L2511">
        <f>ROW()</f>
        <v>2511</v>
      </c>
      <c r="M2511">
        <f>B2511/C2511</f>
        <v>0.88916718847839693</v>
      </c>
    </row>
    <row r="2512" spans="1:13" x14ac:dyDescent="0.25">
      <c r="A2512" s="1">
        <v>41709</v>
      </c>
      <c r="B2512" s="9">
        <v>14.8</v>
      </c>
      <c r="C2512" s="9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>
        <f>I2511*(1-I$1+H2512)^($A2512-$A2511)*(2-G2512/G2511)</f>
        <v>38.006427819843331</v>
      </c>
      <c r="L2512">
        <f>ROW()</f>
        <v>2512</v>
      </c>
      <c r="M2512">
        <f>B2512/C2512</f>
        <v>0.90519877675840976</v>
      </c>
    </row>
    <row r="2513" spans="1:13" x14ac:dyDescent="0.25">
      <c r="A2513" s="1">
        <v>41710</v>
      </c>
      <c r="B2513" s="9">
        <v>14.47</v>
      </c>
      <c r="C2513" s="9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>
        <f>I2512*(1-I$1+H2513)^($A2513-$A2512)*(2-G2513/G2512)</f>
        <v>38.012501769759091</v>
      </c>
      <c r="L2513">
        <f>ROW()</f>
        <v>2513</v>
      </c>
      <c r="M2513">
        <f>B2513/C2513</f>
        <v>0.89987562189054737</v>
      </c>
    </row>
    <row r="2514" spans="1:13" x14ac:dyDescent="0.25">
      <c r="A2514" s="1">
        <v>41711</v>
      </c>
      <c r="B2514" s="9">
        <v>16.22</v>
      </c>
      <c r="C2514" s="9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>
        <f>I2513*(1-I$1+H2514)^($A2514-$A2513)*(2-G2514/G2513)</f>
        <v>37.565768733307884</v>
      </c>
      <c r="L2514">
        <f>ROW()</f>
        <v>2514</v>
      </c>
      <c r="M2514">
        <f>B2514/C2514</f>
        <v>0.94687682428488029</v>
      </c>
    </row>
    <row r="2515" spans="1:13" x14ac:dyDescent="0.25">
      <c r="A2515" s="1">
        <v>41712</v>
      </c>
      <c r="B2515" s="9">
        <v>17.82</v>
      </c>
      <c r="C2515" s="9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>
        <f>I2514*(1-I$1+H2515)^($A2515-$A2514)*(2-G2515/G2514)</f>
        <v>37.319968256129357</v>
      </c>
      <c r="L2515">
        <f>ROW()</f>
        <v>2515</v>
      </c>
      <c r="M2515">
        <f>B2515/C2515</f>
        <v>0.99386503067484666</v>
      </c>
    </row>
    <row r="2516" spans="1:13" x14ac:dyDescent="0.25">
      <c r="A2516" s="1">
        <v>41715</v>
      </c>
      <c r="B2516" s="9">
        <v>15.64</v>
      </c>
      <c r="C2516" s="9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>
        <f>I2515*(1-I$1+H2516)^($A2516-$A2515)*(2-G2516/G2515)</f>
        <v>38.44087036696132</v>
      </c>
      <c r="L2516">
        <f>ROW()</f>
        <v>2516</v>
      </c>
      <c r="M2516">
        <f>B2516/C2516</f>
        <v>0.93708807669263028</v>
      </c>
    </row>
    <row r="2517" spans="1:13" x14ac:dyDescent="0.25">
      <c r="A2517" s="1">
        <v>41716</v>
      </c>
      <c r="B2517" s="9">
        <v>14.52</v>
      </c>
      <c r="C2517" s="9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>
        <f>I2516*(1-I$1+H2517)^($A2517-$A2516)*(2-G2517/G2516)</f>
        <v>38.799423332035808</v>
      </c>
      <c r="L2517">
        <f>ROW()</f>
        <v>2517</v>
      </c>
      <c r="M2517">
        <f>B2517/C2517</f>
        <v>0.89907120743034064</v>
      </c>
    </row>
    <row r="2518" spans="1:13" x14ac:dyDescent="0.25">
      <c r="A2518" s="1">
        <v>41717</v>
      </c>
      <c r="B2518" s="9">
        <v>15.12</v>
      </c>
      <c r="C2518" s="9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>
        <f>I2517*(1-I$1+H2518)^($A2518-$A2517)*(2-G2518/G2517)</f>
        <v>38.65323150212015</v>
      </c>
      <c r="L2518">
        <f>ROW()</f>
        <v>2518</v>
      </c>
      <c r="M2518">
        <f>B2518/C2518</f>
        <v>0.92307692307692313</v>
      </c>
    </row>
    <row r="2519" spans="1:13" x14ac:dyDescent="0.25">
      <c r="A2519" s="1">
        <v>41718</v>
      </c>
      <c r="B2519" s="9">
        <v>14.52</v>
      </c>
      <c r="C2519" s="9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>
        <f>I2518*(1-I$1+H2519)^($A2519-$A2518)*(2-G2519/G2518)</f>
        <v>38.975396714276108</v>
      </c>
      <c r="L2519">
        <f>ROW()</f>
        <v>2519</v>
      </c>
      <c r="M2519">
        <f>B2519/C2519</f>
        <v>0.91551071878940737</v>
      </c>
    </row>
    <row r="2520" spans="1:13" x14ac:dyDescent="0.25">
      <c r="A2520" s="1">
        <v>41719</v>
      </c>
      <c r="B2520" s="9">
        <v>15</v>
      </c>
      <c r="C2520" s="9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>
        <f>I2519*(1-I$1+H2520)^($A2520-$A2519)*(2-G2520/G2519)</f>
        <v>38.689253729206683</v>
      </c>
      <c r="L2520">
        <f>ROW()</f>
        <v>2520</v>
      </c>
      <c r="M2520">
        <f>B2520/C2520</f>
        <v>0.92707045735475901</v>
      </c>
    </row>
    <row r="2521" spans="1:13" x14ac:dyDescent="0.25">
      <c r="A2521" s="1">
        <v>41722</v>
      </c>
      <c r="B2521" s="9">
        <v>15.09</v>
      </c>
      <c r="C2521" s="9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>
        <f>I2520*(1-I$1+H2521)^($A2521-$A2520)*(2-G2521/G2520)</f>
        <v>38.685122176029083</v>
      </c>
      <c r="L2521">
        <f>ROW()</f>
        <v>2521</v>
      </c>
      <c r="M2521">
        <f>B2521/C2521</f>
        <v>0.93726708074534149</v>
      </c>
    </row>
    <row r="2522" spans="1:13" x14ac:dyDescent="0.25">
      <c r="A2522" s="1">
        <v>41723</v>
      </c>
      <c r="B2522" s="9">
        <v>14.02</v>
      </c>
      <c r="C2522" s="9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>
        <f>I2521*(1-I$1+H2522)^($A2522-$A2521)*(2-G2522/G2521)</f>
        <v>38.6024751383897</v>
      </c>
      <c r="L2522">
        <f>ROW()</f>
        <v>2522</v>
      </c>
      <c r="M2522">
        <f>B2522/C2522</f>
        <v>0.90276883451384415</v>
      </c>
    </row>
    <row r="2523" spans="1:13" x14ac:dyDescent="0.25">
      <c r="A2523" s="1">
        <v>41724</v>
      </c>
      <c r="B2523" s="9">
        <v>14.93</v>
      </c>
      <c r="C2523" s="9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>
        <f>I2522*(1-I$1+H2523)^($A2523-$A2522)*(2-G2523/G2522)</f>
        <v>38.198524982884102</v>
      </c>
      <c r="L2523">
        <f>ROW()</f>
        <v>2523</v>
      </c>
      <c r="M2523">
        <f>B2523/C2523</f>
        <v>0.92848258706467668</v>
      </c>
    </row>
    <row r="2524" spans="1:13" x14ac:dyDescent="0.25">
      <c r="A2524" s="1">
        <v>41725</v>
      </c>
      <c r="B2524" s="9">
        <v>14.62</v>
      </c>
      <c r="C2524" s="9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>
        <f>I2523*(1-I$1+H2524)^($A2524-$A2523)*(2-G2524/G2523)</f>
        <v>38.421088775179953</v>
      </c>
      <c r="L2524">
        <f>ROW()</f>
        <v>2524</v>
      </c>
      <c r="M2524">
        <f>B2524/C2524</f>
        <v>0.92123503465658474</v>
      </c>
    </row>
    <row r="2525" spans="1:13" x14ac:dyDescent="0.25">
      <c r="A2525" s="1">
        <v>41726</v>
      </c>
      <c r="B2525" s="9">
        <v>14.41</v>
      </c>
      <c r="C2525" s="9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>
        <f>I2524*(1-I$1+H2525)^($A2525-$A2524)*(2-G2525/G2524)</f>
        <v>38.656307932742749</v>
      </c>
      <c r="L2525">
        <f>ROW()</f>
        <v>2525</v>
      </c>
      <c r="M2525">
        <f>B2525/C2525</f>
        <v>0.93208279430789132</v>
      </c>
    </row>
    <row r="2526" spans="1:13" x14ac:dyDescent="0.25">
      <c r="A2526" s="1">
        <v>41729</v>
      </c>
      <c r="B2526" s="9">
        <v>13.88</v>
      </c>
      <c r="C2526" s="9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>
        <f>I2525*(1-I$1+H2526)^($A2526-$A2525)*(2-G2526/G2525)</f>
        <v>39.328729138798103</v>
      </c>
      <c r="L2526">
        <f>ROW()</f>
        <v>2526</v>
      </c>
      <c r="M2526">
        <f>B2526/C2526</f>
        <v>0.92042440318302388</v>
      </c>
    </row>
    <row r="2527" spans="1:13" x14ac:dyDescent="0.25">
      <c r="A2527" s="1">
        <v>41730</v>
      </c>
      <c r="B2527" s="9">
        <v>13.1</v>
      </c>
      <c r="C2527" s="9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>
        <f>I2526*(1-I$1+H2527)^($A2527-$A2526)*(2-G2527/G2526)</f>
        <v>39.947133323033583</v>
      </c>
      <c r="L2527">
        <f>ROW()</f>
        <v>2527</v>
      </c>
      <c r="M2527">
        <f>B2527/C2527</f>
        <v>0.90972222222222221</v>
      </c>
    </row>
    <row r="2528" spans="1:13" x14ac:dyDescent="0.25">
      <c r="A2528" s="1">
        <v>41731</v>
      </c>
      <c r="B2528" s="9">
        <v>13.09</v>
      </c>
      <c r="C2528" s="9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>
        <f>I2527*(1-I$1+H2528)^($A2528-$A2527)*(2-G2528/G2527)</f>
        <v>39.754773906013249</v>
      </c>
      <c r="L2528">
        <f>ROW()</f>
        <v>2528</v>
      </c>
      <c r="M2528">
        <f>B2528/C2528</f>
        <v>0.90588235294117647</v>
      </c>
    </row>
    <row r="2529" spans="1:13" x14ac:dyDescent="0.25">
      <c r="A2529" s="1">
        <v>41732</v>
      </c>
      <c r="B2529" s="9">
        <v>13.37</v>
      </c>
      <c r="C2529" s="9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>
        <f>I2528*(1-I$1+H2529)^($A2529-$A2528)*(2-G2529/G2528)</f>
        <v>40.172959509125768</v>
      </c>
      <c r="L2529">
        <f>ROW()</f>
        <v>2529</v>
      </c>
      <c r="M2529">
        <f>B2529/C2529</f>
        <v>0.92206896551724138</v>
      </c>
    </row>
    <row r="2530" spans="1:13" x14ac:dyDescent="0.25">
      <c r="A2530" s="1">
        <v>41733</v>
      </c>
      <c r="B2530" s="9">
        <v>13.96</v>
      </c>
      <c r="C2530" s="9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>
        <f>I2529*(1-I$1+H2530)^($A2530-$A2529)*(2-G2530/G2529)</f>
        <v>39.854628649600151</v>
      </c>
      <c r="L2530">
        <f>ROW()</f>
        <v>2530</v>
      </c>
      <c r="M2530">
        <f>B2530/C2530</f>
        <v>0.9331550802139037</v>
      </c>
    </row>
    <row r="2531" spans="1:13" x14ac:dyDescent="0.25">
      <c r="A2531" s="1">
        <v>41736</v>
      </c>
      <c r="B2531" s="9">
        <v>15.57</v>
      </c>
      <c r="C2531" s="9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>
        <f>I2530*(1-I$1+H2531)^($A2531-$A2530)*(2-G2531/G2530)</f>
        <v>39.403840521927926</v>
      </c>
      <c r="L2531">
        <f>ROW()</f>
        <v>2531</v>
      </c>
      <c r="M2531">
        <f>B2531/C2531</f>
        <v>0.97924528301886793</v>
      </c>
    </row>
    <row r="2532" spans="1:13" x14ac:dyDescent="0.25">
      <c r="A2532" s="1">
        <v>41737</v>
      </c>
      <c r="B2532" s="9">
        <v>14.89</v>
      </c>
      <c r="C2532" s="9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>
        <f>I2531*(1-I$1+H2532)^($A2532-$A2531)*(2-G2532/G2531)</f>
        <v>39.824317056862149</v>
      </c>
      <c r="L2532">
        <f>ROW()</f>
        <v>2532</v>
      </c>
      <c r="M2532">
        <f>B2532/C2532</f>
        <v>0.95878943979394726</v>
      </c>
    </row>
    <row r="2533" spans="1:13" x14ac:dyDescent="0.25">
      <c r="A2533" s="1">
        <v>41738</v>
      </c>
      <c r="B2533" s="9">
        <v>13.82</v>
      </c>
      <c r="C2533" s="9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>
        <f>I2532*(1-I$1+H2533)^($A2533-$A2532)*(2-G2533/G2532)</f>
        <v>40.16625297462231</v>
      </c>
      <c r="L2533">
        <f>ROW()</f>
        <v>2533</v>
      </c>
      <c r="M2533">
        <f>B2533/C2533</f>
        <v>0.93189480782198253</v>
      </c>
    </row>
    <row r="2534" spans="1:13" x14ac:dyDescent="0.25">
      <c r="A2534" s="1">
        <v>41739</v>
      </c>
      <c r="B2534" s="9">
        <v>15.89</v>
      </c>
      <c r="C2534" s="9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>
        <f>I2533*(1-I$1+H2534)^($A2534-$A2533)*(2-G2534/G2533)</f>
        <v>39.413279720044692</v>
      </c>
      <c r="L2534">
        <f>ROW()</f>
        <v>2534</v>
      </c>
      <c r="M2534">
        <f>B2534/C2534</f>
        <v>0.98879900435594281</v>
      </c>
    </row>
    <row r="2535" spans="1:13" x14ac:dyDescent="0.25">
      <c r="A2535" s="1">
        <v>41740</v>
      </c>
      <c r="B2535" s="9">
        <v>17.03</v>
      </c>
      <c r="C2535" s="9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>
        <f>I2534*(1-I$1+H2535)^($A2535-$A2534)*(2-G2535/G2534)</f>
        <v>38.964056301811148</v>
      </c>
      <c r="L2535">
        <f>ROW()</f>
        <v>2535</v>
      </c>
      <c r="M2535">
        <f>B2535/C2535</f>
        <v>1.0142942227516381</v>
      </c>
    </row>
    <row r="2536" spans="1:13" x14ac:dyDescent="0.25">
      <c r="A2536" s="1">
        <v>41743</v>
      </c>
      <c r="B2536" s="9">
        <v>16.11</v>
      </c>
      <c r="C2536" s="9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>
        <f>I2535*(1-I$1+H2536)^($A2536-$A2535)*(2-G2536/G2535)</f>
        <v>38.956376719104206</v>
      </c>
      <c r="L2536">
        <f>ROW()</f>
        <v>2536</v>
      </c>
      <c r="M2536">
        <f>B2536/C2536</f>
        <v>0.98592411260709911</v>
      </c>
    </row>
    <row r="2537" spans="1:13" x14ac:dyDescent="0.25">
      <c r="A2537" s="1">
        <v>41744</v>
      </c>
      <c r="B2537" s="9">
        <v>15.61</v>
      </c>
      <c r="C2537" s="9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>
        <f>I2536*(1-I$1+H2537)^($A2537-$A2536)*(2-G2537/G2536)</f>
        <v>39.173389652200271</v>
      </c>
      <c r="L2537">
        <f>ROW()</f>
        <v>2537</v>
      </c>
      <c r="M2537">
        <f>B2537/C2537</f>
        <v>0.97623514696685421</v>
      </c>
    </row>
    <row r="2538" spans="1:13" x14ac:dyDescent="0.25">
      <c r="A2538" s="1">
        <v>41745</v>
      </c>
      <c r="B2538" s="9">
        <v>14.18</v>
      </c>
      <c r="C2538" s="9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>
        <f>I2537*(1-I$1+H2538)^($A2538-$A2537)*(2-G2538/G2537)</f>
        <v>39.834039955612617</v>
      </c>
      <c r="L2538">
        <f>ROW()</f>
        <v>2538</v>
      </c>
      <c r="M2538">
        <f>B2538/C2538</f>
        <v>0.93105712409717656</v>
      </c>
    </row>
    <row r="2539" spans="1:13" x14ac:dyDescent="0.25">
      <c r="A2539" s="1">
        <v>41746</v>
      </c>
      <c r="B2539" s="9">
        <v>13.36</v>
      </c>
      <c r="C2539" s="9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>
        <f>I2538*(1-I$1+H2539)^($A2539-$A2538)*(2-G2539/G2538)</f>
        <v>39.86904484151902</v>
      </c>
      <c r="L2539">
        <f>ROW()</f>
        <v>2539</v>
      </c>
      <c r="M2539">
        <f>B2539/C2539</f>
        <v>0.90026954177897567</v>
      </c>
    </row>
    <row r="2540" spans="1:13" x14ac:dyDescent="0.25">
      <c r="A2540" s="1">
        <v>41750</v>
      </c>
      <c r="B2540" s="9">
        <v>13.25</v>
      </c>
      <c r="C2540" s="9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>
        <f>I2539*(1-I$1+H2540)^($A2540-$A2539)*(2-G2540/G2539)</f>
        <v>39.860102307342522</v>
      </c>
      <c r="L2540">
        <f>ROW()</f>
        <v>2540</v>
      </c>
      <c r="M2540">
        <f>B2540/C2540</f>
        <v>0.89830508474576276</v>
      </c>
    </row>
    <row r="2541" spans="1:13" x14ac:dyDescent="0.25">
      <c r="A2541" s="1">
        <v>41751</v>
      </c>
      <c r="B2541" s="9">
        <v>13.19</v>
      </c>
      <c r="C2541" s="9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>
        <f>I2540*(1-I$1+H2541)^($A2541-$A2540)*(2-G2541/G2540)</f>
        <v>39.934685732886216</v>
      </c>
      <c r="L2541">
        <f>ROW()</f>
        <v>2541</v>
      </c>
      <c r="M2541">
        <f>B2541/C2541</f>
        <v>0.90280629705681037</v>
      </c>
    </row>
    <row r="2542" spans="1:13" x14ac:dyDescent="0.25">
      <c r="A2542" s="1">
        <v>41752</v>
      </c>
      <c r="B2542" s="9">
        <v>13.27</v>
      </c>
      <c r="C2542" s="9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>
        <f>I2541*(1-I$1+H2542)^($A2542-$A2541)*(2-G2542/G2541)</f>
        <v>39.768015593707041</v>
      </c>
      <c r="L2542">
        <f>ROW()</f>
        <v>2542</v>
      </c>
      <c r="M2542">
        <f>B2542/C2542</f>
        <v>0.89480782198246789</v>
      </c>
    </row>
    <row r="2543" spans="1:13" x14ac:dyDescent="0.25">
      <c r="A2543" s="1">
        <v>41753</v>
      </c>
      <c r="B2543" s="9">
        <v>13.32</v>
      </c>
      <c r="C2543" s="9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>
        <f>I2542*(1-I$1+H2543)^($A2543-$A2542)*(2-G2543/G2542)</f>
        <v>39.895663802213804</v>
      </c>
      <c r="L2543">
        <f>ROW()</f>
        <v>2543</v>
      </c>
      <c r="M2543">
        <f>B2543/C2543</f>
        <v>0.90182802979011512</v>
      </c>
    </row>
    <row r="2544" spans="1:13" x14ac:dyDescent="0.25">
      <c r="A2544" s="1">
        <v>41754</v>
      </c>
      <c r="B2544" s="9">
        <v>14.06</v>
      </c>
      <c r="C2544" s="9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>
        <f>I2543*(1-I$1+H2544)^($A2544-$A2543)*(2-G2544/G2543)</f>
        <v>39.751746458015077</v>
      </c>
      <c r="L2544">
        <f>ROW()</f>
        <v>2544</v>
      </c>
      <c r="M2544">
        <f>B2544/C2544</f>
        <v>0.92621870882740454</v>
      </c>
    </row>
    <row r="2545" spans="1:13" x14ac:dyDescent="0.25">
      <c r="A2545" s="1">
        <v>41757</v>
      </c>
      <c r="B2545" s="9">
        <v>13.97</v>
      </c>
      <c r="C2545" s="9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>
        <f>I2544*(1-I$1+H2545)^($A2545-$A2544)*(2-G2545/G2544)</f>
        <v>40.253097260026074</v>
      </c>
      <c r="L2545">
        <f>ROW()</f>
        <v>2545</v>
      </c>
      <c r="M2545">
        <f>B2545/C2545</f>
        <v>0.9356999330207636</v>
      </c>
    </row>
    <row r="2546" spans="1:13" x14ac:dyDescent="0.25">
      <c r="A2546" s="1">
        <v>41758</v>
      </c>
      <c r="B2546" s="9">
        <v>13.71</v>
      </c>
      <c r="C2546" s="9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>
        <f>I2545*(1-I$1+H2546)^($A2546-$A2545)*(2-G2546/G2545)</f>
        <v>40.522031447057607</v>
      </c>
      <c r="L2546">
        <f>ROW()</f>
        <v>2546</v>
      </c>
      <c r="M2546">
        <f>B2546/C2546</f>
        <v>0.92447741065407962</v>
      </c>
    </row>
    <row r="2547" spans="1:13" x14ac:dyDescent="0.25">
      <c r="A2547" s="1">
        <v>41759</v>
      </c>
      <c r="B2547" s="9">
        <v>13.41</v>
      </c>
      <c r="C2547" s="9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>
        <f>I2546*(1-I$1+H2547)^($A2547-$A2546)*(2-G2547/G2546)</f>
        <v>40.505891646025603</v>
      </c>
      <c r="L2547">
        <f>ROW()</f>
        <v>2547</v>
      </c>
      <c r="M2547">
        <f>B2547/C2547</f>
        <v>0.91224489795918373</v>
      </c>
    </row>
    <row r="2548" spans="1:13" x14ac:dyDescent="0.25">
      <c r="A2548" s="1">
        <v>41760</v>
      </c>
      <c r="B2548" s="9">
        <v>13.25</v>
      </c>
      <c r="C2548" s="9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>
        <f>I2547*(1-I$1+H2548)^($A2548-$A2547)*(2-G2548/G2547)</f>
        <v>40.559743289786731</v>
      </c>
      <c r="L2548">
        <f>ROW()</f>
        <v>2548</v>
      </c>
      <c r="M2548">
        <f>B2548/C2548</f>
        <v>0.90320381731424682</v>
      </c>
    </row>
    <row r="2549" spans="1:13" x14ac:dyDescent="0.25">
      <c r="A2549" s="1">
        <v>41761</v>
      </c>
      <c r="B2549" s="9">
        <v>12.91</v>
      </c>
      <c r="C2549" s="9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>
        <f>I2548*(1-I$1+H2549)^($A2549-$A2548)*(2-G2549/G2548)</f>
        <v>40.227327920530911</v>
      </c>
      <c r="L2549">
        <f>ROW()</f>
        <v>2549</v>
      </c>
      <c r="M2549">
        <f>B2549/C2549</f>
        <v>0.87942779291553141</v>
      </c>
    </row>
    <row r="2550" spans="1:13" x14ac:dyDescent="0.25">
      <c r="A2550" s="1">
        <v>41764</v>
      </c>
      <c r="B2550" s="9">
        <v>13.29</v>
      </c>
      <c r="C2550" s="9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>
        <f>I2549*(1-I$1+H2550)^($A2550-$A2549)*(2-G2550/G2549)</f>
        <v>40.626713695154805</v>
      </c>
      <c r="L2550">
        <f>ROW()</f>
        <v>2550</v>
      </c>
      <c r="M2550">
        <f>B2550/C2550</f>
        <v>0.90101694915254227</v>
      </c>
    </row>
    <row r="2551" spans="1:13" x14ac:dyDescent="0.25">
      <c r="A2551" s="1">
        <v>41765</v>
      </c>
      <c r="B2551" s="9">
        <v>13.8</v>
      </c>
      <c r="C2551" s="9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>
        <f>I2550*(1-I$1+H2551)^($A2551-$A2550)*(2-G2551/G2550)</f>
        <v>40.311667426794877</v>
      </c>
      <c r="L2551">
        <f>ROW()</f>
        <v>2551</v>
      </c>
      <c r="M2551">
        <f>B2551/C2551</f>
        <v>0.91269841269841279</v>
      </c>
    </row>
    <row r="2552" spans="1:13" x14ac:dyDescent="0.25">
      <c r="A2552" s="1">
        <v>41766</v>
      </c>
      <c r="B2552" s="9">
        <v>13.4</v>
      </c>
      <c r="C2552" s="9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>
        <f>I2551*(1-I$1+H2552)^($A2552-$A2551)*(2-G2552/G2551)</f>
        <v>40.827531491029596</v>
      </c>
      <c r="L2552">
        <f>ROW()</f>
        <v>2552</v>
      </c>
      <c r="M2552">
        <f>B2552/C2552</f>
        <v>0.9165526675786595</v>
      </c>
    </row>
    <row r="2553" spans="1:13" x14ac:dyDescent="0.25">
      <c r="A2553" s="1">
        <v>41767</v>
      </c>
      <c r="B2553" s="9">
        <v>13.43</v>
      </c>
      <c r="C2553" s="9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>
        <f>I2552*(1-I$1+H2553)^($A2553-$A2552)*(2-G2553/G2552)</f>
        <v>40.826049783009708</v>
      </c>
      <c r="L2553">
        <f>ROW()</f>
        <v>2553</v>
      </c>
      <c r="M2553">
        <f>B2553/C2553</f>
        <v>0.92112482853223587</v>
      </c>
    </row>
    <row r="2554" spans="1:13" x14ac:dyDescent="0.25">
      <c r="A2554" s="1">
        <v>41768</v>
      </c>
      <c r="B2554" s="9">
        <v>12.92</v>
      </c>
      <c r="C2554" s="9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>
        <f>I2553*(1-I$1+H2554)^($A2554-$A2553)*(2-G2554/G2553)</f>
        <v>41.403636798713265</v>
      </c>
      <c r="L2554">
        <f>ROW()</f>
        <v>2554</v>
      </c>
      <c r="M2554">
        <f>B2554/C2554</f>
        <v>0.89847009735744088</v>
      </c>
    </row>
    <row r="2555" spans="1:13" x14ac:dyDescent="0.25">
      <c r="A2555" s="1">
        <v>41771</v>
      </c>
      <c r="B2555" s="9">
        <v>12.23</v>
      </c>
      <c r="C2555" s="9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>
        <f>I2554*(1-I$1+H2555)^($A2555-$A2554)*(2-G2555/G2554)</f>
        <v>41.816725219909991</v>
      </c>
      <c r="L2555">
        <f>ROW()</f>
        <v>2555</v>
      </c>
      <c r="M2555">
        <f>B2555/C2555</f>
        <v>0.88112391930835732</v>
      </c>
    </row>
    <row r="2556" spans="1:13" x14ac:dyDescent="0.25">
      <c r="A2556" s="1">
        <v>41772</v>
      </c>
      <c r="B2556" s="9">
        <v>12.13</v>
      </c>
      <c r="C2556" s="9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>
        <f>I2555*(1-I$1+H2556)^($A2556-$A2555)*(2-G2556/G2555)</f>
        <v>41.784192167373917</v>
      </c>
      <c r="L2556">
        <f>ROW()</f>
        <v>2556</v>
      </c>
      <c r="M2556">
        <f>B2556/C2556</f>
        <v>0.86396011396011407</v>
      </c>
    </row>
    <row r="2557" spans="1:13" x14ac:dyDescent="0.25">
      <c r="A2557" s="1">
        <v>41773</v>
      </c>
      <c r="B2557" s="9">
        <v>12.17</v>
      </c>
      <c r="C2557" s="9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>
        <f>I2556*(1-I$1+H2557)^($A2557-$A2556)*(2-G2557/G2556)</f>
        <v>41.617651108636494</v>
      </c>
      <c r="L2557">
        <f>ROW()</f>
        <v>2557</v>
      </c>
      <c r="M2557">
        <f>B2557/C2557</f>
        <v>0.85825105782792666</v>
      </c>
    </row>
    <row r="2558" spans="1:13" x14ac:dyDescent="0.25">
      <c r="A2558" s="1">
        <v>41774</v>
      </c>
      <c r="B2558" s="9">
        <v>13.17</v>
      </c>
      <c r="C2558" s="9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>
        <f>I2557*(1-I$1+H2558)^($A2558-$A2557)*(2-G2558/G2557)</f>
        <v>41.575259230699906</v>
      </c>
      <c r="L2558">
        <f>ROW()</f>
        <v>2558</v>
      </c>
      <c r="M2558">
        <f>B2558/C2558</f>
        <v>0.8862718707940781</v>
      </c>
    </row>
    <row r="2559" spans="1:13" x14ac:dyDescent="0.25">
      <c r="A2559" s="1">
        <v>41775</v>
      </c>
      <c r="B2559" s="9">
        <v>12.44</v>
      </c>
      <c r="C2559" s="9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>
        <f>I2558*(1-I$1+H2559)^($A2559-$A2558)*(2-G2559/G2558)</f>
        <v>41.86419602377449</v>
      </c>
      <c r="L2559">
        <f>ROW()</f>
        <v>2559</v>
      </c>
      <c r="M2559">
        <f>B2559/C2559</f>
        <v>0.86810886252616881</v>
      </c>
    </row>
    <row r="2560" spans="1:13" x14ac:dyDescent="0.25">
      <c r="A2560" s="1">
        <v>41778</v>
      </c>
      <c r="B2560" s="9">
        <v>12.42</v>
      </c>
      <c r="C2560" s="9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>
        <f>I2559*(1-I$1+H2560)^($A2560-$A2559)*(2-G2560/G2559)</f>
        <v>42.399827066584912</v>
      </c>
      <c r="L2560">
        <f>ROW()</f>
        <v>2560</v>
      </c>
      <c r="M2560">
        <f>B2560/C2560</f>
        <v>0.8802267895109851</v>
      </c>
    </row>
    <row r="2561" spans="1:13" x14ac:dyDescent="0.25">
      <c r="A2561" s="1">
        <v>41779</v>
      </c>
      <c r="B2561" s="9">
        <v>12.96</v>
      </c>
      <c r="C2561" s="9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>
        <f>I2560*(1-I$1+H2561)^($A2561-$A2560)*(2-G2561/G2560)</f>
        <v>42.310118411775917</v>
      </c>
      <c r="L2561">
        <f>ROW()</f>
        <v>2561</v>
      </c>
      <c r="M2561">
        <f>B2561/C2561</f>
        <v>0.8993754337265788</v>
      </c>
    </row>
    <row r="2562" spans="1:13" x14ac:dyDescent="0.25">
      <c r="A2562" s="1">
        <v>41780</v>
      </c>
      <c r="B2562" s="9">
        <v>11.91</v>
      </c>
      <c r="C2562" s="9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>
        <f>I2561*(1-I$1+H2562)^($A2562-$A2561)*(2-G2562/G2561)</f>
        <v>42.603265690013096</v>
      </c>
      <c r="L2562">
        <f>ROW()</f>
        <v>2562</v>
      </c>
      <c r="M2562">
        <f>B2562/C2562</f>
        <v>0.85868781542898343</v>
      </c>
    </row>
    <row r="2563" spans="1:13" x14ac:dyDescent="0.25">
      <c r="A2563" s="1">
        <v>41781</v>
      </c>
      <c r="B2563" s="9">
        <v>12.03</v>
      </c>
      <c r="C2563" s="9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>
        <f>I2562*(1-I$1+H2563)^($A2563-$A2562)*(2-G2563/G2562)</f>
        <v>42.258304656577749</v>
      </c>
      <c r="L2563">
        <f>ROW()</f>
        <v>2563</v>
      </c>
      <c r="M2563">
        <f>B2563/C2563</f>
        <v>0.86984815618221256</v>
      </c>
    </row>
    <row r="2564" spans="1:13" x14ac:dyDescent="0.25">
      <c r="A2564" s="1">
        <v>41782</v>
      </c>
      <c r="B2564" s="9">
        <v>11.36</v>
      </c>
      <c r="C2564" s="9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>
        <f>I2563*(1-I$1+H2564)^($A2564-$A2563)*(2-G2564/G2563)</f>
        <v>42.214852563258042</v>
      </c>
      <c r="L2564">
        <f>ROW()</f>
        <v>2564</v>
      </c>
      <c r="M2564">
        <f>B2564/C2564</f>
        <v>0.83406754772393543</v>
      </c>
    </row>
    <row r="2565" spans="1:13" x14ac:dyDescent="0.25">
      <c r="A2565" s="1">
        <v>41786</v>
      </c>
      <c r="B2565" s="9">
        <v>11.51</v>
      </c>
      <c r="C2565" s="9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>
        <f>I2564*(1-I$1+H2565)^($A2565-$A2564)*(2-G2565/G2564)</f>
        <v>42.738829128001598</v>
      </c>
      <c r="L2565">
        <f>ROW()</f>
        <v>2565</v>
      </c>
      <c r="M2565">
        <f>B2565/C2565</f>
        <v>0.84384164222873892</v>
      </c>
    </row>
    <row r="2566" spans="1:13" x14ac:dyDescent="0.25">
      <c r="A2566" s="1">
        <v>41787</v>
      </c>
      <c r="B2566" s="9">
        <v>11.68</v>
      </c>
      <c r="C2566" s="9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>
        <f>I2565*(1-I$1+H2566)^($A2566-$A2565)*(2-G2566/G2565)</f>
        <v>42.394838322907468</v>
      </c>
      <c r="L2566">
        <f>ROW()</f>
        <v>2566</v>
      </c>
      <c r="M2566">
        <f>B2566/C2566</f>
        <v>0.8482207697893972</v>
      </c>
    </row>
    <row r="2567" spans="1:13" x14ac:dyDescent="0.25">
      <c r="A2567" s="1">
        <v>41788</v>
      </c>
      <c r="B2567" s="9">
        <v>11.57</v>
      </c>
      <c r="C2567" s="9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>
        <f>I2566*(1-I$1+H2567)^($A2567-$A2566)*(2-G2567/G2566)</f>
        <v>42.424313185756908</v>
      </c>
      <c r="L2567">
        <f>ROW()</f>
        <v>2567</v>
      </c>
      <c r="M2567">
        <f>B2567/C2567</f>
        <v>0.84390955506929244</v>
      </c>
    </row>
    <row r="2568" spans="1:13" x14ac:dyDescent="0.25">
      <c r="A2568" s="1">
        <v>41789</v>
      </c>
      <c r="B2568" s="9">
        <v>11.4</v>
      </c>
      <c r="C2568" s="9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>
        <f>I2567*(1-I$1+H2568)^($A2568-$A2567)*(2-G2568/G2567)</f>
        <v>42.072778642460094</v>
      </c>
      <c r="L2568">
        <f>ROW()</f>
        <v>2568</v>
      </c>
      <c r="M2568">
        <f>B2568/C2568</f>
        <v>0.8290909090909091</v>
      </c>
    </row>
    <row r="2569" spans="1:13" x14ac:dyDescent="0.25">
      <c r="A2569" s="1">
        <v>41792</v>
      </c>
      <c r="B2569" s="9">
        <v>11.58</v>
      </c>
      <c r="C2569" s="9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>
        <f>I2568*(1-I$1+H2569)^($A2569-$A2568)*(2-G2569/G2568)</f>
        <v>42.011653302150123</v>
      </c>
      <c r="L2569">
        <f>ROW()</f>
        <v>2569</v>
      </c>
      <c r="M2569">
        <f>B2569/C2569</f>
        <v>0.83429394812680113</v>
      </c>
    </row>
    <row r="2570" spans="1:13" x14ac:dyDescent="0.25">
      <c r="A2570" s="1">
        <v>41793</v>
      </c>
      <c r="B2570" s="9">
        <v>11.87</v>
      </c>
      <c r="C2570" s="9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>
        <f>I2569*(1-I$1+H2570)^($A2570-$A2569)*(2-G2570/G2569)</f>
        <v>42.109837754217807</v>
      </c>
      <c r="L2570">
        <f>ROW()</f>
        <v>2570</v>
      </c>
      <c r="M2570">
        <f>B2570/C2570</f>
        <v>0.85890014471780018</v>
      </c>
    </row>
    <row r="2571" spans="1:13" x14ac:dyDescent="0.25">
      <c r="A2571" s="1">
        <v>41794</v>
      </c>
      <c r="B2571" s="9">
        <v>12.08</v>
      </c>
      <c r="C2571" s="9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>
        <f>I2570*(1-I$1+H2571)^($A2571-$A2570)*(2-G2571/G2570)</f>
        <v>42.565102902500172</v>
      </c>
      <c r="L2571">
        <f>ROW()</f>
        <v>2571</v>
      </c>
      <c r="M2571">
        <f>B2571/C2571</f>
        <v>0.87726942628903415</v>
      </c>
    </row>
    <row r="2572" spans="1:13" x14ac:dyDescent="0.25">
      <c r="A2572" s="1">
        <v>41795</v>
      </c>
      <c r="B2572" s="9">
        <v>11.68</v>
      </c>
      <c r="C2572" s="9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>
        <f>I2571*(1-I$1+H2572)^($A2572-$A2571)*(2-G2572/G2571)</f>
        <v>43.280580423422251</v>
      </c>
      <c r="L2572">
        <f>ROW()</f>
        <v>2572</v>
      </c>
      <c r="M2572">
        <f>B2572/C2572</f>
        <v>0.86008836524300436</v>
      </c>
    </row>
    <row r="2573" spans="1:13" x14ac:dyDescent="0.25">
      <c r="A2573" s="1">
        <v>41796</v>
      </c>
      <c r="B2573" s="9">
        <v>10.73</v>
      </c>
      <c r="C2573" s="9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>
        <f>I2572*(1-I$1+H2573)^($A2573-$A2572)*(2-G2573/G2572)</f>
        <v>44.753290124259578</v>
      </c>
      <c r="L2573">
        <f>ROW()</f>
        <v>2573</v>
      </c>
      <c r="M2573">
        <f>B2573/C2573</f>
        <v>0.83632112236944667</v>
      </c>
    </row>
    <row r="2574" spans="1:13" x14ac:dyDescent="0.25">
      <c r="A2574" s="1">
        <v>41799</v>
      </c>
      <c r="B2574" s="9">
        <v>11.15</v>
      </c>
      <c r="C2574" s="9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>
        <f>I2573*(1-I$1+H2574)^($A2574-$A2573)*(2-G2574/G2573)</f>
        <v>44.329391293870373</v>
      </c>
      <c r="L2574">
        <f>ROW()</f>
        <v>2574</v>
      </c>
      <c r="M2574">
        <f>B2574/C2574</f>
        <v>0.85637480798771126</v>
      </c>
    </row>
    <row r="2575" spans="1:13" x14ac:dyDescent="0.25">
      <c r="A2575" s="1">
        <v>41800</v>
      </c>
      <c r="B2575" s="9">
        <v>10.99</v>
      </c>
      <c r="C2575" s="9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>
        <f>I2574*(1-I$1+H2575)^($A2575-$A2574)*(2-G2575/G2574)</f>
        <v>44.447869161909075</v>
      </c>
      <c r="L2575">
        <f>ROW()</f>
        <v>2575</v>
      </c>
      <c r="M2575">
        <f>B2575/C2575</f>
        <v>0.84473481936971562</v>
      </c>
    </row>
    <row r="2576" spans="1:13" x14ac:dyDescent="0.25">
      <c r="A2576" s="1">
        <v>41801</v>
      </c>
      <c r="B2576" s="9">
        <v>11.6</v>
      </c>
      <c r="C2576" s="9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>
        <f>I2575*(1-I$1+H2576)^($A2576-$A2575)*(2-G2576/G2575)</f>
        <v>44.046084063451104</v>
      </c>
      <c r="L2576">
        <f>ROW()</f>
        <v>2576</v>
      </c>
      <c r="M2576">
        <f>B2576/C2576</f>
        <v>0.87283671933784801</v>
      </c>
    </row>
    <row r="2577" spans="1:13" x14ac:dyDescent="0.25">
      <c r="A2577" s="1">
        <v>41802</v>
      </c>
      <c r="B2577" s="9">
        <v>12.56</v>
      </c>
      <c r="C2577" s="9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>
        <f>I2576*(1-I$1+H2577)^($A2577-$A2576)*(2-G2577/G2576)</f>
        <v>43.082436597333377</v>
      </c>
      <c r="L2577">
        <f>ROW()</f>
        <v>2577</v>
      </c>
      <c r="M2577">
        <f>B2577/C2577</f>
        <v>0.89014883061658401</v>
      </c>
    </row>
    <row r="2578" spans="1:13" x14ac:dyDescent="0.25">
      <c r="A2578" s="1">
        <v>41803</v>
      </c>
      <c r="B2578" s="9">
        <v>12.18</v>
      </c>
      <c r="C2578" s="9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>
        <f>I2577*(1-I$1+H2578)^($A2578-$A2577)*(2-G2578/G2577)</f>
        <v>43.596011608924478</v>
      </c>
      <c r="L2578">
        <f>ROW()</f>
        <v>2578</v>
      </c>
      <c r="M2578">
        <f>B2578/C2578</f>
        <v>0.88324873096446699</v>
      </c>
    </row>
    <row r="2579" spans="1:13" x14ac:dyDescent="0.25">
      <c r="A2579" s="1">
        <v>41806</v>
      </c>
      <c r="B2579" s="9">
        <v>12.65</v>
      </c>
      <c r="C2579" s="9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>
        <f>I2578*(1-I$1+H2579)^($A2579-$A2578)*(2-G2579/G2578)</f>
        <v>43.820020961508433</v>
      </c>
      <c r="L2579">
        <f>ROW()</f>
        <v>2579</v>
      </c>
      <c r="M2579">
        <f>B2579/C2579</f>
        <v>0.90551181102362199</v>
      </c>
    </row>
    <row r="2580" spans="1:13" x14ac:dyDescent="0.25">
      <c r="A2580" s="1">
        <v>41807</v>
      </c>
      <c r="B2580" s="9">
        <v>12.06</v>
      </c>
      <c r="C2580" s="9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>
        <f>I2579*(1-I$1+H2580)^($A2580-$A2579)*(2-G2580/G2579)</f>
        <v>44.133117347981148</v>
      </c>
      <c r="L2580">
        <f>ROW()</f>
        <v>2580</v>
      </c>
      <c r="M2580">
        <f>B2580/C2580</f>
        <v>0.8828696925329429</v>
      </c>
    </row>
    <row r="2581" spans="1:13" x14ac:dyDescent="0.25">
      <c r="A2581" s="1">
        <v>41808</v>
      </c>
      <c r="B2581" s="9">
        <v>10.61</v>
      </c>
      <c r="C2581" s="9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>
        <f>I2580*(1-I$1+H2581)^($A2581-$A2580)*(2-G2581/G2580)</f>
        <v>45.297600911072735</v>
      </c>
      <c r="L2581">
        <f>ROW()</f>
        <v>2581</v>
      </c>
      <c r="M2581">
        <f>B2581/C2581</f>
        <v>0.84072900158478603</v>
      </c>
    </row>
    <row r="2582" spans="1:13" x14ac:dyDescent="0.25">
      <c r="A2582" s="1">
        <v>41809</v>
      </c>
      <c r="B2582" s="9">
        <v>10.62</v>
      </c>
      <c r="C2582" s="9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>
        <f>I2581*(1-I$1+H2582)^($A2582-$A2581)*(2-G2582/G2581)</f>
        <v>45.199081694570467</v>
      </c>
      <c r="L2582">
        <f>ROW()</f>
        <v>2582</v>
      </c>
      <c r="M2582">
        <f>B2582/C2582</f>
        <v>0.83622047244094488</v>
      </c>
    </row>
    <row r="2583" spans="1:13" x14ac:dyDescent="0.25">
      <c r="A2583" s="1">
        <v>41810</v>
      </c>
      <c r="B2583" s="9">
        <v>10.85</v>
      </c>
      <c r="C2583" s="9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>
        <f>I2582*(1-I$1+H2583)^($A2583-$A2582)*(2-G2583/G2582)</f>
        <v>44.91592172227476</v>
      </c>
      <c r="L2583">
        <f>ROW()</f>
        <v>2583</v>
      </c>
      <c r="M2583">
        <f>B2583/C2583</f>
        <v>0.84304584304584307</v>
      </c>
    </row>
    <row r="2584" spans="1:13" x14ac:dyDescent="0.25">
      <c r="A2584" s="1">
        <v>41813</v>
      </c>
      <c r="B2584" s="9">
        <v>10.98</v>
      </c>
      <c r="C2584" s="9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>
        <f>I2583*(1-I$1+H2584)^($A2584-$A2583)*(2-G2584/G2583)</f>
        <v>45.320038766256999</v>
      </c>
      <c r="L2584">
        <f>ROW()</f>
        <v>2584</v>
      </c>
      <c r="M2584">
        <f>B2584/C2584</f>
        <v>0.84984520123839014</v>
      </c>
    </row>
    <row r="2585" spans="1:13" x14ac:dyDescent="0.25">
      <c r="A2585" s="1">
        <v>41814</v>
      </c>
      <c r="B2585" s="9">
        <v>12.13</v>
      </c>
      <c r="C2585" s="9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>
        <f>I2584*(1-I$1+H2585)^($A2585-$A2584)*(2-G2585/G2584)</f>
        <v>44.952111243496304</v>
      </c>
      <c r="L2585">
        <f>ROW()</f>
        <v>2585</v>
      </c>
      <c r="M2585">
        <f>B2585/C2585</f>
        <v>0.90657698056801195</v>
      </c>
    </row>
    <row r="2586" spans="1:13" x14ac:dyDescent="0.25">
      <c r="A2586" s="1">
        <v>41815</v>
      </c>
      <c r="B2586" s="9">
        <v>11.59</v>
      </c>
      <c r="C2586" s="9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>
        <f>I2585*(1-I$1+H2586)^($A2586-$A2585)*(2-G2586/G2585)</f>
        <v>45.606876349710717</v>
      </c>
      <c r="L2586">
        <f>ROW()</f>
        <v>2586</v>
      </c>
      <c r="M2586">
        <f>B2586/C2586</f>
        <v>0.88405797101449279</v>
      </c>
    </row>
    <row r="2587" spans="1:13" x14ac:dyDescent="0.25">
      <c r="A2587" s="1">
        <v>41816</v>
      </c>
      <c r="B2587" s="9">
        <v>11.63</v>
      </c>
      <c r="C2587" s="9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>
        <f>I2586*(1-I$1+H2587)^($A2587-$A2586)*(2-G2587/G2586)</f>
        <v>45.999967185415649</v>
      </c>
      <c r="L2587">
        <f>ROW()</f>
        <v>2587</v>
      </c>
      <c r="M2587">
        <f>B2587/C2587</f>
        <v>0.88982402448355014</v>
      </c>
    </row>
    <row r="2588" spans="1:13" x14ac:dyDescent="0.25">
      <c r="A2588" s="1">
        <v>41817</v>
      </c>
      <c r="B2588" s="9">
        <v>11.26</v>
      </c>
      <c r="C2588" s="9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>
        <f>I2587*(1-I$1+H2588)^($A2588-$A2587)*(2-G2588/G2587)</f>
        <v>45.853680125918274</v>
      </c>
      <c r="L2588">
        <f>ROW()</f>
        <v>2588</v>
      </c>
      <c r="M2588">
        <f>B2588/C2588</f>
        <v>0.87831513260530414</v>
      </c>
    </row>
    <row r="2589" spans="1:13" x14ac:dyDescent="0.25">
      <c r="A2589" s="1">
        <v>41820</v>
      </c>
      <c r="B2589" s="9">
        <v>11.57</v>
      </c>
      <c r="C2589" s="9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>
        <f>I2588*(1-I$1+H2589)^($A2589-$A2588)*(2-G2589/G2588)</f>
        <v>46.450196622946464</v>
      </c>
      <c r="L2589">
        <f>ROW()</f>
        <v>2589</v>
      </c>
      <c r="M2589">
        <f>B2589/C2589</f>
        <v>0.88931591083781714</v>
      </c>
    </row>
    <row r="2590" spans="1:13" x14ac:dyDescent="0.25">
      <c r="A2590" s="1">
        <v>41821</v>
      </c>
      <c r="B2590" s="9">
        <v>11.15</v>
      </c>
      <c r="C2590" s="9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>
        <f>I2589*(1-I$1+H2590)^($A2590-$A2589)*(2-G2590/G2589)</f>
        <v>47.08541186914178</v>
      </c>
      <c r="L2590">
        <f>ROW()</f>
        <v>2590</v>
      </c>
      <c r="M2590">
        <f>B2590/C2590</f>
        <v>0.8751962323390895</v>
      </c>
    </row>
    <row r="2591" spans="1:13" x14ac:dyDescent="0.25">
      <c r="A2591" s="1">
        <v>41822</v>
      </c>
      <c r="B2591" s="9">
        <v>10.82</v>
      </c>
      <c r="C2591" s="9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>
        <f>I2590*(1-I$1+H2591)^($A2591-$A2590)*(2-G2591/G2590)</f>
        <v>47.61008210540809</v>
      </c>
      <c r="L2591">
        <f>ROW()</f>
        <v>2591</v>
      </c>
      <c r="M2591">
        <f>B2591/C2591</f>
        <v>0.86629303442754202</v>
      </c>
    </row>
    <row r="2592" spans="1:13" x14ac:dyDescent="0.25">
      <c r="A2592" s="1">
        <v>41823</v>
      </c>
      <c r="B2592" s="9">
        <v>10.32</v>
      </c>
      <c r="C2592" s="9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>
        <f>I2591*(1-I$1+H2592)^($A2592-$A2591)*(2-G2592/G2591)</f>
        <v>48.048363184039999</v>
      </c>
      <c r="L2592">
        <f>ROW()</f>
        <v>2592</v>
      </c>
      <c r="M2592">
        <f>B2592/C2592</f>
        <v>0.84313725490196079</v>
      </c>
    </row>
    <row r="2593" spans="1:13" x14ac:dyDescent="0.25">
      <c r="A2593" s="1">
        <v>41827</v>
      </c>
      <c r="B2593" s="9">
        <v>11.33</v>
      </c>
      <c r="C2593" s="9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>
        <f>I2592*(1-I$1+H2593)^($A2593-$A2592)*(2-G2593/G2592)</f>
        <v>47.259389073803213</v>
      </c>
      <c r="L2593">
        <f>ROW()</f>
        <v>2593</v>
      </c>
      <c r="M2593">
        <f>B2593/C2593</f>
        <v>0.88034188034188043</v>
      </c>
    </row>
    <row r="2594" spans="1:13" x14ac:dyDescent="0.25">
      <c r="A2594" s="1">
        <v>41828</v>
      </c>
      <c r="B2594" s="9">
        <v>11.98</v>
      </c>
      <c r="C2594" s="9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>
        <f>I2593*(1-I$1+H2594)^($A2594-$A2593)*(2-G2594/G2593)</f>
        <v>47.257680506399105</v>
      </c>
      <c r="L2594">
        <f>ROW()</f>
        <v>2594</v>
      </c>
      <c r="M2594">
        <f>B2594/C2594</f>
        <v>0.906888720666162</v>
      </c>
    </row>
    <row r="2595" spans="1:13" x14ac:dyDescent="0.25">
      <c r="A2595" s="1">
        <v>41829</v>
      </c>
      <c r="B2595" s="9">
        <v>11.65</v>
      </c>
      <c r="C2595" s="9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>
        <f>I2594*(1-I$1+H2595)^($A2595-$A2594)*(2-G2595/G2594)</f>
        <v>47.758662709187718</v>
      </c>
      <c r="L2595">
        <f>ROW()</f>
        <v>2595</v>
      </c>
      <c r="M2595">
        <f>B2595/C2595</f>
        <v>0.89684372594303308</v>
      </c>
    </row>
    <row r="2596" spans="1:13" x14ac:dyDescent="0.25">
      <c r="A2596" s="1">
        <v>41830</v>
      </c>
      <c r="B2596" s="9">
        <v>12.59</v>
      </c>
      <c r="C2596" s="9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>
        <f>I2595*(1-I$1+H2596)^($A2596-$A2595)*(2-G2596/G2595)</f>
        <v>47.376610420136878</v>
      </c>
      <c r="L2596">
        <f>ROW()</f>
        <v>2596</v>
      </c>
      <c r="M2596">
        <f>B2596/C2596</f>
        <v>0.92234432234432229</v>
      </c>
    </row>
    <row r="2597" spans="1:13" x14ac:dyDescent="0.25">
      <c r="A2597" s="1">
        <v>41831</v>
      </c>
      <c r="B2597" s="9">
        <v>12.08</v>
      </c>
      <c r="C2597" s="9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>
        <f>I2596*(1-I$1+H2597)^($A2597-$A2596)*(2-G2597/G2596)</f>
        <v>47.727334553885505</v>
      </c>
      <c r="L2597">
        <f>ROW()</f>
        <v>2597</v>
      </c>
      <c r="M2597">
        <f>B2597/C2597</f>
        <v>0.90963855421686757</v>
      </c>
    </row>
    <row r="2598" spans="1:13" x14ac:dyDescent="0.25">
      <c r="A2598" s="1">
        <v>41834</v>
      </c>
      <c r="B2598" s="9">
        <v>11.82</v>
      </c>
      <c r="C2598" s="9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>
        <f>I2597*(1-I$1+H2598)^($A2598-$A2597)*(2-G2598/G2597)</f>
        <v>48.701969444048004</v>
      </c>
      <c r="L2598">
        <f>ROW()</f>
        <v>2598</v>
      </c>
      <c r="M2598">
        <f>B2598/C2598</f>
        <v>0.91415313225058004</v>
      </c>
    </row>
    <row r="2599" spans="1:13" x14ac:dyDescent="0.25">
      <c r="A2599" s="1">
        <v>41835</v>
      </c>
      <c r="B2599" s="9">
        <v>11.96</v>
      </c>
      <c r="C2599" s="9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>
        <f>I2598*(1-I$1+H2599)^($A2599-$A2598)*(2-G2599/G2598)</f>
        <v>48.538302709158536</v>
      </c>
      <c r="L2599">
        <f>ROW()</f>
        <v>2599</v>
      </c>
      <c r="M2599">
        <f>B2599/C2599</f>
        <v>0.90881458966565354</v>
      </c>
    </row>
    <row r="2600" spans="1:13" x14ac:dyDescent="0.25">
      <c r="A2600" s="1">
        <v>41836</v>
      </c>
      <c r="B2600" s="9">
        <v>11</v>
      </c>
      <c r="C2600" s="9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>
        <f>I2599*(1-I$1+H2600)^($A2600-$A2599)*(2-G2600/G2599)</f>
        <v>48.326192005107949</v>
      </c>
      <c r="L2600">
        <f>ROW()</f>
        <v>2600</v>
      </c>
      <c r="M2600">
        <f>B2600/C2600</f>
        <v>0.87094220110847187</v>
      </c>
    </row>
    <row r="2601" spans="1:13" x14ac:dyDescent="0.25">
      <c r="A2601" s="1">
        <v>41837</v>
      </c>
      <c r="B2601" s="9">
        <v>14.54</v>
      </c>
      <c r="C2601" s="9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>
        <f>I2600*(1-I$1+H2601)^($A2601-$A2600)*(2-G2601/G2600)</f>
        <v>47.601849056500882</v>
      </c>
      <c r="L2601">
        <f>ROW()</f>
        <v>2601</v>
      </c>
      <c r="M2601">
        <f>B2601/C2601</f>
        <v>0.97127588510354035</v>
      </c>
    </row>
    <row r="2602" spans="1:13" x14ac:dyDescent="0.25">
      <c r="A2602" s="1">
        <v>41838</v>
      </c>
      <c r="B2602" s="9">
        <v>12.06</v>
      </c>
      <c r="C2602" s="9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>
        <f>I2601*(1-I$1+H2602)^($A2602-$A2601)*(2-G2602/G2601)</f>
        <v>48.496372875736803</v>
      </c>
      <c r="L2602">
        <f>ROW()</f>
        <v>2602</v>
      </c>
      <c r="M2602">
        <f>B2602/C2602</f>
        <v>0.90269461077844315</v>
      </c>
    </row>
    <row r="2603" spans="1:13" x14ac:dyDescent="0.25">
      <c r="A2603" s="1">
        <v>41841</v>
      </c>
      <c r="B2603" s="9">
        <v>12.81</v>
      </c>
      <c r="C2603" s="9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>
        <f>I2602*(1-I$1+H2603)^($A2603-$A2602)*(2-G2603/G2602)</f>
        <v>48.124815145518177</v>
      </c>
      <c r="L2603">
        <f>ROW()</f>
        <v>2603</v>
      </c>
      <c r="M2603">
        <f>B2603/C2603</f>
        <v>0.92826086956521736</v>
      </c>
    </row>
    <row r="2604" spans="1:13" x14ac:dyDescent="0.25">
      <c r="A2604" s="1">
        <v>41842</v>
      </c>
      <c r="B2604" s="9">
        <v>12.24</v>
      </c>
      <c r="C2604" s="9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>
        <f>I2603*(1-I$1+H2604)^($A2604-$A2603)*(2-G2604/G2603)</f>
        <v>48.372189284413906</v>
      </c>
      <c r="L2604">
        <f>ROW()</f>
        <v>2604</v>
      </c>
      <c r="M2604">
        <f>B2604/C2604</f>
        <v>0.90666666666666673</v>
      </c>
    </row>
    <row r="2605" spans="1:13" x14ac:dyDescent="0.25">
      <c r="A2605" s="1">
        <v>41843</v>
      </c>
      <c r="B2605" s="9">
        <v>11.52</v>
      </c>
      <c r="C2605" s="9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>
        <f>I2604*(1-I$1+H2605)^($A2605-$A2604)*(2-G2605/G2604)</f>
        <v>47.90303979504133</v>
      </c>
      <c r="L2605">
        <f>ROW()</f>
        <v>2605</v>
      </c>
      <c r="M2605">
        <f>B2605/C2605</f>
        <v>0.86098654708520173</v>
      </c>
    </row>
    <row r="2606" spans="1:13" x14ac:dyDescent="0.25">
      <c r="A2606" s="1">
        <v>41844</v>
      </c>
      <c r="B2606" s="9">
        <v>11.84</v>
      </c>
      <c r="C2606" s="9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>
        <f>I2605*(1-I$1+H2606)^($A2606-$A2605)*(2-G2606/G2605)</f>
        <v>47.710044068087583</v>
      </c>
      <c r="L2606">
        <f>ROW()</f>
        <v>2606</v>
      </c>
      <c r="M2606">
        <f>B2606/C2606</f>
        <v>0.88029739776951677</v>
      </c>
    </row>
    <row r="2607" spans="1:13" x14ac:dyDescent="0.25">
      <c r="A2607" s="1">
        <v>41845</v>
      </c>
      <c r="B2607" s="9">
        <v>12.69</v>
      </c>
      <c r="C2607" s="9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>
        <f>I2606*(1-I$1+H2607)^($A2607-$A2606)*(2-G2607/G2606)</f>
        <v>47.319265691827638</v>
      </c>
      <c r="L2607">
        <f>ROW()</f>
        <v>2607</v>
      </c>
      <c r="M2607">
        <f>B2607/C2607</f>
        <v>0.90642857142857136</v>
      </c>
    </row>
    <row r="2608" spans="1:13" x14ac:dyDescent="0.25">
      <c r="A2608" s="1">
        <v>41848</v>
      </c>
      <c r="B2608" s="9">
        <v>12.56</v>
      </c>
      <c r="C2608" s="9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>
        <f>I2607*(1-I$1+H2608)^($A2608-$A2607)*(2-G2608/G2607)</f>
        <v>47.660726732545619</v>
      </c>
      <c r="L2608">
        <f>ROW()</f>
        <v>2608</v>
      </c>
      <c r="M2608">
        <f>B2608/C2608</f>
        <v>0.90229885057471271</v>
      </c>
    </row>
    <row r="2609" spans="1:13" x14ac:dyDescent="0.25">
      <c r="A2609" s="1">
        <v>41849</v>
      </c>
      <c r="B2609" s="9">
        <v>13.28</v>
      </c>
      <c r="C2609" s="9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>
        <f>I2608*(1-I$1+H2609)^($A2609-$A2608)*(2-G2609/G2608)</f>
        <v>47.809536152337358</v>
      </c>
      <c r="L2609">
        <f>ROW()</f>
        <v>2609</v>
      </c>
      <c r="M2609">
        <f>B2609/C2609</f>
        <v>0.93389592123769327</v>
      </c>
    </row>
    <row r="2610" spans="1:13" x14ac:dyDescent="0.25">
      <c r="A2610" s="1">
        <v>41850</v>
      </c>
      <c r="B2610" s="9">
        <v>13.33</v>
      </c>
      <c r="C2610" s="9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>
        <f>I2609*(1-I$1+H2610)^($A2610-$A2609)*(2-G2610/G2609)</f>
        <v>47.65651160705422</v>
      </c>
      <c r="L2610">
        <f>ROW()</f>
        <v>2610</v>
      </c>
      <c r="M2610">
        <f>B2610/C2610</f>
        <v>0.93478260869565222</v>
      </c>
    </row>
    <row r="2611" spans="1:13" x14ac:dyDescent="0.25">
      <c r="A2611" s="1">
        <v>41851</v>
      </c>
      <c r="B2611" s="9">
        <v>16.95</v>
      </c>
      <c r="C2611" s="9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>
        <f>I2610*(1-I$1+H2611)^($A2611-$A2610)*(2-G2611/G2610)</f>
        <v>45.562813790671115</v>
      </c>
      <c r="L2611">
        <f>ROW()</f>
        <v>2611</v>
      </c>
      <c r="M2611">
        <f>B2611/C2611</f>
        <v>1.0347985347985349</v>
      </c>
    </row>
    <row r="2612" spans="1:13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>
        <f>I2611*(1-I$1+H2612)^($A2612-$A2611)*(2-G2612/G2611)</f>
        <v>44.257059266517949</v>
      </c>
      <c r="L2612">
        <f>ROW()</f>
        <v>2612</v>
      </c>
      <c r="M2612">
        <f>B2612/C2612</f>
        <v>1.0148986889153755</v>
      </c>
    </row>
    <row r="2613" spans="1:13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>
        <f>I2612*(1-I$1+H2613)^($A2613-$A2612)*(2-G2613/G2612)</f>
        <v>45.33033717361279</v>
      </c>
      <c r="L2613">
        <f>ROW()</f>
        <v>2613</v>
      </c>
      <c r="M2613">
        <f>B2613/C2613</f>
        <v>0.9563567362428842</v>
      </c>
    </row>
    <row r="2614" spans="1:13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>
        <f>I2613*(1-I$1+H2614)^($A2614-$A2613)*(2-G2614/G2613)</f>
        <v>43.779511498178245</v>
      </c>
      <c r="L2614">
        <f>ROW()</f>
        <v>2614</v>
      </c>
      <c r="M2614">
        <f>B2614/C2614</f>
        <v>0.98424737456242706</v>
      </c>
    </row>
    <row r="2615" spans="1:13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>
        <f>I2614*(1-I$1+H2615)^($A2615-$A2614)*(2-G2615/G2614)</f>
        <v>43.329917964595872</v>
      </c>
      <c r="L2615">
        <f>ROW()</f>
        <v>2615</v>
      </c>
      <c r="M2615">
        <f>B2615/C2615</f>
        <v>0.96692262256349681</v>
      </c>
    </row>
    <row r="2616" spans="1:13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>
        <f>I2615*(1-I$1+H2616)^($A2616-$A2615)*(2-G2616/G2615)</f>
        <v>42.444706991250868</v>
      </c>
      <c r="L2616">
        <f>ROW()</f>
        <v>2616</v>
      </c>
      <c r="M2616">
        <f>B2616/C2616</f>
        <v>0.96747967479674801</v>
      </c>
    </row>
    <row r="2617" spans="1:13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>
        <f>I2616*(1-I$1+H2617)^($A2617-$A2616)*(2-G2617/G2616)</f>
        <v>43.155816617188002</v>
      </c>
      <c r="L2617">
        <f>ROW()</f>
        <v>2617</v>
      </c>
      <c r="M2617">
        <f>B2617/C2617</f>
        <v>0.94487717195925691</v>
      </c>
    </row>
    <row r="2618" spans="1:13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>
        <f>I2617*(1-I$1+H2618)^($A2618-$A2617)*(2-G2618/G2617)</f>
        <v>44.485779209420571</v>
      </c>
      <c r="L2618">
        <f>ROW()</f>
        <v>2618</v>
      </c>
      <c r="M2618">
        <f>B2618/C2618</f>
        <v>0.90291878172588835</v>
      </c>
    </row>
    <row r="2619" spans="1:13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>
        <f>I2618*(1-I$1+H2619)^($A2619-$A2618)*(2-G2619/G2618)</f>
        <v>44.625298732488751</v>
      </c>
      <c r="L2619">
        <f>ROW()</f>
        <v>2619</v>
      </c>
      <c r="M2619">
        <f>B2619/C2619</f>
        <v>0.90000000000000013</v>
      </c>
    </row>
    <row r="2620" spans="1:13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>
        <f>I2619*(1-I$1+H2620)^($A2620-$A2619)*(2-G2620/G2619)</f>
        <v>45.779556002180605</v>
      </c>
      <c r="L2620">
        <f>ROW()</f>
        <v>2620</v>
      </c>
      <c r="M2620">
        <f>B2620/C2620</f>
        <v>0.86868686868686873</v>
      </c>
    </row>
    <row r="2621" spans="1:13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>
        <f>I2620*(1-I$1+H2621)^($A2621-$A2620)*(2-G2621/G2620)</f>
        <v>46.798427878604613</v>
      </c>
      <c r="L2621">
        <f>ROW()</f>
        <v>2621</v>
      </c>
      <c r="M2621">
        <f>B2621/C2621</f>
        <v>0.86070686070686075</v>
      </c>
    </row>
    <row r="2622" spans="1:13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>
        <f>I2621*(1-I$1+H2622)^($A2622-$A2621)*(2-G2622/G2621)</f>
        <v>46.850589979418089</v>
      </c>
      <c r="L2622">
        <f>ROW()</f>
        <v>2622</v>
      </c>
      <c r="M2622">
        <f>B2622/C2622</f>
        <v>0.91192787794729546</v>
      </c>
    </row>
    <row r="2623" spans="1:13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>
        <f>I2622*(1-I$1+H2623)^($A2623-$A2622)*(2-G2623/G2622)</f>
        <v>47.863894871276237</v>
      </c>
      <c r="L2623">
        <f>ROW()</f>
        <v>2623</v>
      </c>
      <c r="M2623">
        <f>B2623/C2623</f>
        <v>0.88569374550682967</v>
      </c>
    </row>
    <row r="2624" spans="1:13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>
        <f>I2623*(1-I$1+H2624)^($A2624-$A2623)*(2-G2624/G2623)</f>
        <v>48.163316121633848</v>
      </c>
      <c r="L2624">
        <f>ROW()</f>
        <v>2624</v>
      </c>
      <c r="M2624">
        <f>B2624/C2624</f>
        <v>0.88542422044960123</v>
      </c>
    </row>
    <row r="2625" spans="1:13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>
        <f>I2624*(1-I$1+H2625)^($A2625-$A2624)*(2-G2625/G2624)</f>
        <v>48.060074824848748</v>
      </c>
      <c r="L2625">
        <f>ROW()</f>
        <v>2625</v>
      </c>
      <c r="M2625">
        <f>B2625/C2625</f>
        <v>0.85610465116279066</v>
      </c>
    </row>
    <row r="2626" spans="1:13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>
        <f>I2625*(1-I$1+H2626)^($A2626-$A2625)*(2-G2626/G2625)</f>
        <v>47.904349117609527</v>
      </c>
      <c r="L2626">
        <f>ROW()</f>
        <v>2626</v>
      </c>
      <c r="M2626">
        <f>B2626/C2626</f>
        <v>0.86917960088691804</v>
      </c>
    </row>
    <row r="2627" spans="1:13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>
        <f>I2626*(1-I$1+H2627)^($A2627-$A2626)*(2-G2627/G2626)</f>
        <v>47.80257150520049</v>
      </c>
      <c r="L2627">
        <f>ROW()</f>
        <v>2627</v>
      </c>
      <c r="M2627">
        <f>B2627/C2627</f>
        <v>0.84900074019245009</v>
      </c>
    </row>
    <row r="2628" spans="1:13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>
        <f>I2627*(1-I$1+H2628)^($A2628-$A2627)*(2-G2628/G2627)</f>
        <v>47.946544905992525</v>
      </c>
      <c r="L2628">
        <f>ROW()</f>
        <v>2628</v>
      </c>
      <c r="M2628">
        <f>B2628/C2628</f>
        <v>0.86219602063375089</v>
      </c>
    </row>
    <row r="2629" spans="1:13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>
        <f>I2628*(1-I$1+H2629)^($A2629-$A2628)*(2-G2629/G2628)</f>
        <v>47.345597937394103</v>
      </c>
      <c r="L2629">
        <f>ROW()</f>
        <v>2629</v>
      </c>
      <c r="M2629">
        <f>B2629/C2629</f>
        <v>0.84828592268417213</v>
      </c>
    </row>
    <row r="2630" spans="1:13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>
        <f>I2629*(1-I$1+H2630)^($A2630-$A2629)*(2-G2630/G2629)</f>
        <v>46.942217024254731</v>
      </c>
      <c r="L2630">
        <f>ROW()</f>
        <v>2630</v>
      </c>
      <c r="M2630">
        <f>B2630/C2630</f>
        <v>0.84626436781609193</v>
      </c>
    </row>
    <row r="2631" spans="1:13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>
        <f>I2630*(1-I$1+H2631)^($A2631-$A2630)*(2-G2631/G2630)</f>
        <v>47.003281532322838</v>
      </c>
      <c r="L2631">
        <f>ROW()</f>
        <v>2631</v>
      </c>
      <c r="M2631">
        <f>B2631/C2631</f>
        <v>0.85279547062986549</v>
      </c>
    </row>
    <row r="2632" spans="1:13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>
        <f>I2631*(1-I$1+H2632)^($A2632-$A2631)*(2-G2632/G2631)</f>
        <v>46.971426777592995</v>
      </c>
      <c r="L2632">
        <f>ROW()</f>
        <v>2632</v>
      </c>
      <c r="M2632">
        <f>B2632/C2632</f>
        <v>0.83952347582340581</v>
      </c>
    </row>
    <row r="2633" spans="1:13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>
        <f>I2632*(1-I$1+H2633)^($A2633-$A2632)*(2-G2633/G2632)</f>
        <v>46.671566567208288</v>
      </c>
      <c r="L2633">
        <f>ROW()</f>
        <v>2633</v>
      </c>
      <c r="M2633">
        <f>B2633/C2633</f>
        <v>0.84716459197786997</v>
      </c>
    </row>
    <row r="2634" spans="1:13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>
        <f>I2633*(1-I$1+H2634)^($A2634-$A2633)*(2-G2634/G2633)</f>
        <v>46.882238397939588</v>
      </c>
      <c r="L2634">
        <f>ROW()</f>
        <v>2634</v>
      </c>
      <c r="M2634">
        <f>B2634/C2634</f>
        <v>0.85892981236970112</v>
      </c>
    </row>
    <row r="2635" spans="1:13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>
        <f>I2634*(1-I$1+H2635)^($A2635-$A2634)*(2-G2635/G2634)</f>
        <v>47.094477368015859</v>
      </c>
      <c r="L2635">
        <f>ROW()</f>
        <v>2635</v>
      </c>
      <c r="M2635">
        <f>B2635/C2635</f>
        <v>0.86932599724896842</v>
      </c>
    </row>
    <row r="2636" spans="1:13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>
        <f>I2635*(1-I$1+H2636)^($A2636-$A2635)*(2-G2636/G2635)</f>
        <v>47.799531853586082</v>
      </c>
      <c r="L2636">
        <f>ROW()</f>
        <v>2636</v>
      </c>
      <c r="M2636">
        <f>B2636/C2636</f>
        <v>0.85866477272727271</v>
      </c>
    </row>
    <row r="2637" spans="1:13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>
        <f>I2636*(1-I$1+H2637)^($A2637-$A2636)*(2-G2637/G2636)</f>
        <v>47.794307935156539</v>
      </c>
      <c r="L2637">
        <f>ROW()</f>
        <v>2637</v>
      </c>
      <c r="M2637">
        <f>B2637/C2637</f>
        <v>0.87977762334954823</v>
      </c>
    </row>
    <row r="2638" spans="1:13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>
        <f>I2637*(1-I$1+H2638)^($A2638-$A2637)*(2-G2638/G2637)</f>
        <v>47.401448023854634</v>
      </c>
      <c r="L2638">
        <f>ROW()</f>
        <v>2638</v>
      </c>
      <c r="M2638">
        <f>B2638/C2638</f>
        <v>0.90970350404312672</v>
      </c>
    </row>
    <row r="2639" spans="1:13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>
        <f>I2638*(1-I$1+H2639)^($A2639-$A2638)*(2-G2639/G2638)</f>
        <v>47.399721156738657</v>
      </c>
      <c r="L2639">
        <f>ROW()</f>
        <v>2639</v>
      </c>
      <c r="M2639">
        <f>B2639/C2639</f>
        <v>0.88038277511961727</v>
      </c>
    </row>
    <row r="2640" spans="1:13" x14ac:dyDescent="0.25">
      <c r="A2640" s="1">
        <v>41893</v>
      </c>
      <c r="B2640" s="9">
        <v>12.8</v>
      </c>
      <c r="C2640" s="9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>
        <f>I2639*(1-I$1+H2640)^($A2640-$A2639)*(2-G2640/G2639)</f>
        <v>47.350064633848874</v>
      </c>
      <c r="L2640">
        <f>ROW()</f>
        <v>2640</v>
      </c>
      <c r="M2640">
        <f>B2640/C2640</f>
        <v>0.87193460490463226</v>
      </c>
    </row>
    <row r="2641" spans="1:13" x14ac:dyDescent="0.25">
      <c r="A2641" s="1">
        <v>41894</v>
      </c>
      <c r="B2641" s="9">
        <v>13.31</v>
      </c>
      <c r="C2641" s="9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>
        <f>I2640*(1-I$1+H2641)^($A2641-$A2640)*(2-G2641/G2640)</f>
        <v>46.91113628044107</v>
      </c>
      <c r="L2641">
        <f>ROW()</f>
        <v>2641</v>
      </c>
      <c r="M2641">
        <f>B2641/C2641</f>
        <v>0.88497340425531923</v>
      </c>
    </row>
    <row r="2642" spans="1:13" x14ac:dyDescent="0.25">
      <c r="A2642" s="1">
        <v>41897</v>
      </c>
      <c r="B2642" s="9">
        <v>14.12</v>
      </c>
      <c r="C2642" s="9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>
        <f>I2641*(1-I$1+H2642)^($A2642-$A2641)*(2-G2642/G2641)</f>
        <v>46.147614845253692</v>
      </c>
      <c r="L2642">
        <f>ROW()</f>
        <v>2642</v>
      </c>
      <c r="M2642">
        <f>B2642/C2642</f>
        <v>0.9062901155327342</v>
      </c>
    </row>
    <row r="2643" spans="1:13" x14ac:dyDescent="0.25">
      <c r="A2643" s="1">
        <v>41898</v>
      </c>
      <c r="B2643" s="9">
        <v>12.73</v>
      </c>
      <c r="C2643" s="9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>
        <f>I2642*(1-I$1+H2643)^($A2643-$A2642)*(2-G2643/G2642)</f>
        <v>47.150341382824188</v>
      </c>
      <c r="L2643">
        <f>ROW()</f>
        <v>2643</v>
      </c>
      <c r="M2643">
        <f>B2643/C2643</f>
        <v>0.85723905723905724</v>
      </c>
    </row>
    <row r="2644" spans="1:13" x14ac:dyDescent="0.25">
      <c r="A2644" s="1">
        <v>41899</v>
      </c>
      <c r="B2644" s="9">
        <v>12.65</v>
      </c>
      <c r="C2644" s="9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>
        <f>I2643*(1-I$1+H2644)^($A2644-$A2643)*(2-G2644/G2643)</f>
        <v>47.242914349286735</v>
      </c>
      <c r="L2644">
        <f>ROW()</f>
        <v>2644</v>
      </c>
      <c r="M2644">
        <f>B2644/C2644</f>
        <v>0.86525307797537632</v>
      </c>
    </row>
    <row r="2645" spans="1:13" x14ac:dyDescent="0.25">
      <c r="A2645" s="1">
        <v>41900</v>
      </c>
      <c r="B2645" s="9">
        <v>12.03</v>
      </c>
      <c r="C2645" s="9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>
        <f>I2644*(1-I$1+H2645)^($A2645-$A2644)*(2-G2645/G2644)</f>
        <v>47.381154976945531</v>
      </c>
      <c r="L2645">
        <f>ROW()</f>
        <v>2645</v>
      </c>
      <c r="M2645">
        <f>B2645/C2645</f>
        <v>0.84539704848910746</v>
      </c>
    </row>
    <row r="2646" spans="1:13" x14ac:dyDescent="0.25">
      <c r="A2646" s="1">
        <v>41901</v>
      </c>
      <c r="B2646" s="9">
        <v>12.11</v>
      </c>
      <c r="C2646" s="9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>
        <f>I2645*(1-I$1+H2646)^($A2646-$A2645)*(2-G2646/G2645)</f>
        <v>47.185563666615863</v>
      </c>
      <c r="L2646">
        <f>ROW()</f>
        <v>2646</v>
      </c>
      <c r="M2646">
        <f>B2646/C2646</f>
        <v>0.84214186369958266</v>
      </c>
    </row>
    <row r="2647" spans="1:13" x14ac:dyDescent="0.25">
      <c r="A2647" s="1">
        <v>41904</v>
      </c>
      <c r="B2647" s="9">
        <v>13.69</v>
      </c>
      <c r="C2647" s="9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>
        <f>I2646*(1-I$1+H2647)^($A2647-$A2646)*(2-G2647/G2646)</f>
        <v>46.491273635524415</v>
      </c>
      <c r="L2647">
        <f>ROW()</f>
        <v>2647</v>
      </c>
      <c r="M2647">
        <f>B2647/C2647</f>
        <v>0.89711664482306686</v>
      </c>
    </row>
    <row r="2648" spans="1:13" x14ac:dyDescent="0.25">
      <c r="A2648" s="1">
        <v>41905</v>
      </c>
      <c r="B2648" s="9">
        <v>14.93</v>
      </c>
      <c r="C2648" s="9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>
        <f>I2647*(1-I$1+H2648)^($A2648-$A2647)*(2-G2648/G2647)</f>
        <v>45.453827092135398</v>
      </c>
      <c r="L2648">
        <f>ROW()</f>
        <v>2648</v>
      </c>
      <c r="M2648">
        <f>B2648/C2648</f>
        <v>0.92906036092097077</v>
      </c>
    </row>
    <row r="2649" spans="1:13" x14ac:dyDescent="0.25">
      <c r="A2649" s="1">
        <v>41906</v>
      </c>
      <c r="B2649" s="9">
        <v>13.27</v>
      </c>
      <c r="C2649" s="9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>
        <f>I2648*(1-I$1+H2649)^($A2649-$A2648)*(2-G2649/G2648)</f>
        <v>46.13289378557598</v>
      </c>
      <c r="L2649">
        <f>ROW()</f>
        <v>2649</v>
      </c>
      <c r="M2649">
        <f>B2649/C2649</f>
        <v>0.8718791064388961</v>
      </c>
    </row>
    <row r="2650" spans="1:13" x14ac:dyDescent="0.25">
      <c r="A2650" s="1">
        <v>41907</v>
      </c>
      <c r="B2650" s="9">
        <v>15.64</v>
      </c>
      <c r="C2650" s="9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>
        <f>I2649*(1-I$1+H2650)^($A2650-$A2649)*(2-G2650/G2649)</f>
        <v>45.209474817538727</v>
      </c>
      <c r="L2650">
        <f>ROW()</f>
        <v>2650</v>
      </c>
      <c r="M2650">
        <f>B2650/C2650</f>
        <v>0.94273658830620866</v>
      </c>
    </row>
    <row r="2651" spans="1:13" x14ac:dyDescent="0.25">
      <c r="A2651" s="1">
        <v>41908</v>
      </c>
      <c r="B2651" s="9">
        <v>14.85</v>
      </c>
      <c r="C2651" s="9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>
        <f>I2650*(1-I$1+H2651)^($A2651-$A2650)*(2-G2651/G2650)</f>
        <v>45.368218529395058</v>
      </c>
      <c r="L2651">
        <f>ROW()</f>
        <v>2651</v>
      </c>
      <c r="M2651">
        <f>B2651/C2651</f>
        <v>0.9269662921348315</v>
      </c>
    </row>
    <row r="2652" spans="1:13" x14ac:dyDescent="0.25">
      <c r="A2652" s="1">
        <v>41911</v>
      </c>
      <c r="B2652" s="9">
        <v>15.98</v>
      </c>
      <c r="C2652" s="9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>
        <f>I2651*(1-I$1+H2652)^($A2652-$A2651)*(2-G2652/G2651)</f>
        <v>44.16244012462495</v>
      </c>
      <c r="L2652">
        <f>ROW()</f>
        <v>2652</v>
      </c>
      <c r="M2652">
        <f>B2652/C2652</f>
        <v>0.95005945303210459</v>
      </c>
    </row>
    <row r="2653" spans="1:13" x14ac:dyDescent="0.25">
      <c r="A2653" s="1">
        <v>41912</v>
      </c>
      <c r="B2653" s="9">
        <v>16.309999999999999</v>
      </c>
      <c r="C2653" s="9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>
        <f>I2652*(1-I$1+H2653)^($A2653-$A2652)*(2-G2653/G2652)</f>
        <v>43.914181101572503</v>
      </c>
      <c r="L2653">
        <f>ROW()</f>
        <v>2653</v>
      </c>
      <c r="M2653">
        <f>B2653/C2653</f>
        <v>0.95491803278688525</v>
      </c>
    </row>
    <row r="2654" spans="1:13" x14ac:dyDescent="0.25">
      <c r="A2654" s="1">
        <v>41913</v>
      </c>
      <c r="B2654" s="9">
        <v>16.71</v>
      </c>
      <c r="C2654" s="9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>
        <f>I2653*(1-I$1+H2654)^($A2654-$A2653)*(2-G2654/G2653)</f>
        <v>42.962192223500693</v>
      </c>
      <c r="L2654">
        <f>ROW()</f>
        <v>2654</v>
      </c>
      <c r="M2654">
        <f>B2654/C2654</f>
        <v>0.94835414301929621</v>
      </c>
    </row>
    <row r="2655" spans="1:13" x14ac:dyDescent="0.25">
      <c r="A2655" s="1">
        <v>41914</v>
      </c>
      <c r="B2655" s="9">
        <v>16.16</v>
      </c>
      <c r="C2655" s="9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>
        <f>I2654*(1-I$1+H2655)^($A2655-$A2654)*(2-G2655/G2654)</f>
        <v>43.310349582223211</v>
      </c>
      <c r="L2655">
        <f>ROW()</f>
        <v>2655</v>
      </c>
      <c r="M2655">
        <f>B2655/C2655</f>
        <v>0.93735498839907205</v>
      </c>
    </row>
    <row r="2656" spans="1:13" x14ac:dyDescent="0.25">
      <c r="A2656" s="1">
        <v>41915</v>
      </c>
      <c r="B2656" s="9">
        <v>14.55</v>
      </c>
      <c r="C2656" s="9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>
        <f>I2655*(1-I$1+H2656)^($A2656-$A2655)*(2-G2656/G2655)</f>
        <v>45.183932271181156</v>
      </c>
      <c r="L2656">
        <f>ROW()</f>
        <v>2656</v>
      </c>
      <c r="M2656">
        <f>B2656/C2656</f>
        <v>0.9071072319201996</v>
      </c>
    </row>
    <row r="2657" spans="1:13" x14ac:dyDescent="0.25">
      <c r="A2657" s="1">
        <v>41918</v>
      </c>
      <c r="B2657" s="9">
        <v>15.46</v>
      </c>
      <c r="C2657" s="9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>
        <f>I2656*(1-I$1+H2657)^($A2657-$A2656)*(2-G2657/G2656)</f>
        <v>44.405215571664769</v>
      </c>
      <c r="L2657">
        <f>ROW()</f>
        <v>2657</v>
      </c>
      <c r="M2657">
        <f>B2657/C2657</f>
        <v>0.93413897280966773</v>
      </c>
    </row>
    <row r="2658" spans="1:13" x14ac:dyDescent="0.25">
      <c r="A2658" s="1">
        <v>41919</v>
      </c>
      <c r="B2658" s="9">
        <v>17.2</v>
      </c>
      <c r="C2658" s="9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>
        <f>I2657*(1-I$1+H2658)^($A2658-$A2657)*(2-G2658/G2657)</f>
        <v>42.730364759320977</v>
      </c>
      <c r="L2658">
        <f>ROW()</f>
        <v>2658</v>
      </c>
      <c r="M2658">
        <f>B2658/C2658</f>
        <v>0.97285067873303166</v>
      </c>
    </row>
    <row r="2659" spans="1:13" x14ac:dyDescent="0.25">
      <c r="A2659" s="1">
        <v>41920</v>
      </c>
      <c r="B2659" s="9">
        <v>15.11</v>
      </c>
      <c r="C2659" s="9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>
        <f>I2658*(1-I$1+H2659)^($A2659-$A2658)*(2-G2659/G2658)</f>
        <v>45.08211628353304</v>
      </c>
      <c r="L2659">
        <f>ROW()</f>
        <v>2659</v>
      </c>
      <c r="M2659">
        <f>B2659/C2659</f>
        <v>0.92813267813267808</v>
      </c>
    </row>
    <row r="2660" spans="1:13" x14ac:dyDescent="0.25">
      <c r="A2660" s="1">
        <v>41921</v>
      </c>
      <c r="B2660" s="9">
        <v>18.760000000000002</v>
      </c>
      <c r="C2660" s="9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>
        <f>I2659*(1-I$1+H2660)^($A2660-$A2659)*(2-G2660/G2659)</f>
        <v>43.119402966898207</v>
      </c>
      <c r="L2660">
        <f>ROW()</f>
        <v>2660</v>
      </c>
      <c r="M2660">
        <f>B2660/C2660</f>
        <v>1.0370370370370372</v>
      </c>
    </row>
    <row r="2661" spans="1:13" x14ac:dyDescent="0.25">
      <c r="A2661" s="1">
        <v>41922</v>
      </c>
      <c r="B2661" s="9">
        <v>21.24</v>
      </c>
      <c r="C2661" s="9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>
        <f>I2660*(1-I$1+H2661)^($A2661-$A2660)*(2-G2661/G2660)</f>
        <v>40.619471692784991</v>
      </c>
      <c r="L2661">
        <f>ROW()</f>
        <v>2661</v>
      </c>
      <c r="M2661">
        <f>B2661/C2661</f>
        <v>1.0657300551931761</v>
      </c>
    </row>
    <row r="2662" spans="1:13" x14ac:dyDescent="0.25">
      <c r="A2662" s="1">
        <v>41925</v>
      </c>
      <c r="B2662" s="9">
        <v>24.64</v>
      </c>
      <c r="C2662" s="9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>
        <f>I2661*(1-I$1+H2662)^($A2662-$A2661)*(2-G2662/G2661)</f>
        <v>38.484226749697747</v>
      </c>
      <c r="L2662">
        <f>ROW()</f>
        <v>2662</v>
      </c>
      <c r="M2662">
        <f>B2662/C2662</f>
        <v>1.1139240506329113</v>
      </c>
    </row>
    <row r="2663" spans="1:13" x14ac:dyDescent="0.25">
      <c r="A2663" s="1">
        <v>41926</v>
      </c>
      <c r="B2663" s="9">
        <v>22.79</v>
      </c>
      <c r="C2663" s="9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>
        <f>I2662*(1-I$1+H2663)^($A2663-$A2662)*(2-G2663/G2662)</f>
        <v>39.780086524259261</v>
      </c>
      <c r="L2663">
        <f>ROW()</f>
        <v>2663</v>
      </c>
      <c r="M2663">
        <f>B2663/C2663</f>
        <v>1.0664482919981282</v>
      </c>
    </row>
    <row r="2664" spans="1:13" x14ac:dyDescent="0.25">
      <c r="A2664" s="1">
        <v>41927</v>
      </c>
      <c r="B2664" s="9">
        <v>26.25</v>
      </c>
      <c r="C2664" s="9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>
        <f>I2663*(1-I$1+H2664)^($A2664-$A2663)*(2-G2664/G2663)</f>
        <v>37.242427694352259</v>
      </c>
      <c r="L2664">
        <f>ROW()</f>
        <v>2664</v>
      </c>
      <c r="M2664">
        <f>B2664/C2664</f>
        <v>1.1020151133501259</v>
      </c>
    </row>
    <row r="2665" spans="1:13" x14ac:dyDescent="0.25">
      <c r="A2665" s="1">
        <v>41928</v>
      </c>
      <c r="B2665" s="9">
        <v>25.2</v>
      </c>
      <c r="C2665" s="9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>
        <f>I2664*(1-I$1+H2665)^($A2665-$A2664)*(2-G2665/G2664)</f>
        <v>38.147964170519366</v>
      </c>
      <c r="L2665">
        <f>ROW()</f>
        <v>2665</v>
      </c>
      <c r="M2665">
        <f>B2665/C2665</f>
        <v>1.1028446389496718</v>
      </c>
    </row>
    <row r="2666" spans="1:13" x14ac:dyDescent="0.25">
      <c r="A2666" s="1">
        <v>41929</v>
      </c>
      <c r="B2666" s="9">
        <v>21.99</v>
      </c>
      <c r="C2666" s="9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>
        <f>I2665*(1-I$1+H2666)^($A2666-$A2665)*(2-G2666/G2665)</f>
        <v>39.551989696673644</v>
      </c>
      <c r="L2666">
        <f>ROW()</f>
        <v>2666</v>
      </c>
      <c r="M2666">
        <f>B2666/C2666</f>
        <v>1.0348235294117647</v>
      </c>
    </row>
    <row r="2667" spans="1:13" x14ac:dyDescent="0.25">
      <c r="A2667" s="1">
        <v>41932</v>
      </c>
      <c r="B2667" s="9">
        <v>18.57</v>
      </c>
      <c r="C2667" s="9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>
        <f>I2666*(1-I$1+H2667)^($A2667-$A2666)*(2-G2667/G2666)</f>
        <v>40.33519759600204</v>
      </c>
      <c r="L2667">
        <f>ROW()</f>
        <v>2667</v>
      </c>
      <c r="M2667">
        <f>B2667/C2667</f>
        <v>0.9440772750381291</v>
      </c>
    </row>
    <row r="2668" spans="1:13" x14ac:dyDescent="0.25">
      <c r="A2668" s="1">
        <v>41933</v>
      </c>
      <c r="B2668" s="9">
        <v>16.079999999999998</v>
      </c>
      <c r="C2668" s="9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>
        <f>I2667*(1-I$1+H2668)^($A2668-$A2667)*(2-G2668/G2667)</f>
        <v>41.900802023843838</v>
      </c>
      <c r="L2668">
        <f>ROW()</f>
        <v>2668</v>
      </c>
      <c r="M2668">
        <f>B2668/C2668</f>
        <v>0.89983212087297126</v>
      </c>
    </row>
    <row r="2669" spans="1:13" x14ac:dyDescent="0.25">
      <c r="A2669" s="1">
        <v>41934</v>
      </c>
      <c r="B2669" s="9">
        <v>17.87</v>
      </c>
      <c r="C2669" s="9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>
        <f>I2668*(1-I$1+H2669)^($A2669-$A2668)*(2-G2669/G2668)</f>
        <v>40.772950937548103</v>
      </c>
      <c r="L2669">
        <f>ROW()</f>
        <v>2669</v>
      </c>
      <c r="M2669">
        <f>B2669/C2669</f>
        <v>0.93756558237145871</v>
      </c>
    </row>
    <row r="2670" spans="1:13" x14ac:dyDescent="0.25">
      <c r="A2670" s="1">
        <v>41935</v>
      </c>
      <c r="B2670" s="9">
        <v>16.53</v>
      </c>
      <c r="C2670" s="9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>
        <f>I2669*(1-I$1+H2670)^($A2670-$A2669)*(2-G2670/G2669)</f>
        <v>41.800886384855453</v>
      </c>
      <c r="L2670">
        <f>ROW()</f>
        <v>2670</v>
      </c>
      <c r="M2670">
        <f>B2670/C2670</f>
        <v>0.90724478594950619</v>
      </c>
    </row>
    <row r="2671" spans="1:13" x14ac:dyDescent="0.25">
      <c r="A2671" s="1">
        <v>41936</v>
      </c>
      <c r="B2671" s="9">
        <v>16.11</v>
      </c>
      <c r="C2671" s="9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>
        <f>I2670*(1-I$1+H2671)^($A2671-$A2670)*(2-G2671/G2670)</f>
        <v>42.277796755633695</v>
      </c>
      <c r="L2671">
        <f>ROW()</f>
        <v>2671</v>
      </c>
      <c r="M2671">
        <f>B2671/C2671</f>
        <v>0.89899553571428559</v>
      </c>
    </row>
    <row r="2672" spans="1:13" x14ac:dyDescent="0.25">
      <c r="A2672" s="1">
        <v>41939</v>
      </c>
      <c r="B2672" s="9">
        <v>16.04</v>
      </c>
      <c r="C2672" s="9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>
        <f>I2671*(1-I$1+H2672)^($A2672-$A2671)*(2-G2672/G2671)</f>
        <v>42.731732786102285</v>
      </c>
      <c r="L2672">
        <f>ROW()</f>
        <v>2672</v>
      </c>
      <c r="M2672">
        <f>B2672/C2672</f>
        <v>0.89809630459126533</v>
      </c>
    </row>
    <row r="2673" spans="1:13" x14ac:dyDescent="0.25">
      <c r="A2673" s="1">
        <v>41940</v>
      </c>
      <c r="B2673" s="9">
        <v>14.39</v>
      </c>
      <c r="C2673" s="9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>
        <f>I2672*(1-I$1+H2673)^($A2673-$A2672)*(2-G2673/G2672)</f>
        <v>44.306704908784333</v>
      </c>
      <c r="L2673">
        <f>ROW()</f>
        <v>2673</v>
      </c>
      <c r="M2673">
        <f>B2673/C2673</f>
        <v>0.87424058323207776</v>
      </c>
    </row>
    <row r="2674" spans="1:13" x14ac:dyDescent="0.25">
      <c r="A2674" s="1">
        <v>41941</v>
      </c>
      <c r="B2674" s="9">
        <v>15.15</v>
      </c>
      <c r="C2674" s="9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>
        <f>I2673*(1-I$1+H2674)^($A2674-$A2673)*(2-G2674/G2673)</f>
        <v>43.717434441027976</v>
      </c>
      <c r="L2674">
        <f>ROW()</f>
        <v>2674</v>
      </c>
      <c r="M2674">
        <f>B2674/C2674</f>
        <v>0.89698046181172286</v>
      </c>
    </row>
    <row r="2675" spans="1:13" x14ac:dyDescent="0.25">
      <c r="A2675" s="1">
        <v>41942</v>
      </c>
      <c r="B2675" s="9">
        <v>14.52</v>
      </c>
      <c r="C2675" s="9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>
        <f>I2674*(1-I$1+H2675)^($A2675-$A2674)*(2-G2675/G2674)</f>
        <v>43.470797829251111</v>
      </c>
      <c r="L2675">
        <f>ROW()</f>
        <v>2675</v>
      </c>
      <c r="M2675">
        <f>B2675/C2675</f>
        <v>0.86738351254480295</v>
      </c>
    </row>
    <row r="2676" spans="1:13" x14ac:dyDescent="0.25">
      <c r="A2676" s="1">
        <v>41943</v>
      </c>
      <c r="B2676" s="9">
        <v>14.03</v>
      </c>
      <c r="C2676" s="9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>
        <f>I2675*(1-I$1+H2676)^($A2676-$A2675)*(2-G2676/G2675)</f>
        <v>43.628597242743304</v>
      </c>
      <c r="L2676">
        <f>ROW()</f>
        <v>2676</v>
      </c>
      <c r="M2676">
        <f>B2676/C2676</f>
        <v>0.84978800726832215</v>
      </c>
    </row>
    <row r="2677" spans="1:13" x14ac:dyDescent="0.25">
      <c r="A2677" s="1">
        <v>41946</v>
      </c>
      <c r="B2677" s="9">
        <v>14.73</v>
      </c>
      <c r="C2677" s="9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>
        <f>I2676*(1-I$1+H2677)^($A2677-$A2676)*(2-G2677/G2676)</f>
        <v>43.290884817358155</v>
      </c>
      <c r="L2677">
        <f>ROW()</f>
        <v>2677</v>
      </c>
      <c r="M2677">
        <f>B2677/C2677</f>
        <v>0.87626412849494362</v>
      </c>
    </row>
    <row r="2678" spans="1:13" x14ac:dyDescent="0.25">
      <c r="A2678" s="1">
        <v>41947</v>
      </c>
      <c r="B2678" s="9">
        <v>14.89</v>
      </c>
      <c r="C2678" s="9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>
        <f>I2677*(1-I$1+H2678)^($A2678-$A2677)*(2-G2678/G2677)</f>
        <v>43.169453589032123</v>
      </c>
      <c r="L2678">
        <f>ROW()</f>
        <v>2678</v>
      </c>
      <c r="M2678">
        <f>B2678/C2678</f>
        <v>0.87950383933845255</v>
      </c>
    </row>
    <row r="2679" spans="1:13" x14ac:dyDescent="0.25">
      <c r="A2679" s="1">
        <v>41948</v>
      </c>
      <c r="B2679" s="9">
        <v>14.17</v>
      </c>
      <c r="C2679" s="9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>
        <f>I2678*(1-I$1+H2679)^($A2679-$A2678)*(2-G2679/G2678)</f>
        <v>43.664063435618502</v>
      </c>
      <c r="L2679">
        <f>ROW()</f>
        <v>2679</v>
      </c>
      <c r="M2679">
        <f>B2679/C2679</f>
        <v>0.85515992757996373</v>
      </c>
    </row>
    <row r="2680" spans="1:13" x14ac:dyDescent="0.25">
      <c r="A2680" s="1">
        <v>41949</v>
      </c>
      <c r="B2680" s="9">
        <v>13.67</v>
      </c>
      <c r="C2680" s="9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>
        <f>I2679*(1-I$1+H2680)^($A2680-$A2679)*(2-G2680/G2679)</f>
        <v>44.510563504165937</v>
      </c>
      <c r="L2680">
        <f>ROW()</f>
        <v>2680</v>
      </c>
      <c r="M2680">
        <f>B2680/C2680</f>
        <v>0.84071340713407128</v>
      </c>
    </row>
    <row r="2681" spans="1:13" x14ac:dyDescent="0.25">
      <c r="A2681" s="1">
        <v>41950</v>
      </c>
      <c r="B2681" s="9">
        <v>13.12</v>
      </c>
      <c r="C2681" s="9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>
        <f>I2680*(1-I$1+H2681)^($A2681-$A2680)*(2-G2681/G2680)</f>
        <v>44.4415169334303</v>
      </c>
      <c r="L2681">
        <f>ROW()</f>
        <v>2681</v>
      </c>
      <c r="M2681">
        <f>B2681/C2681</f>
        <v>0.8288060644346178</v>
      </c>
    </row>
    <row r="2682" spans="1:13" x14ac:dyDescent="0.25">
      <c r="A2682" s="1">
        <v>41953</v>
      </c>
      <c r="B2682" s="9">
        <v>12.67</v>
      </c>
      <c r="C2682" s="9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>
        <f>I2681*(1-I$1+H2682)^($A2682-$A2681)*(2-G2682/G2681)</f>
        <v>45.500439594076646</v>
      </c>
      <c r="L2682">
        <f>ROW()</f>
        <v>2682</v>
      </c>
      <c r="M2682">
        <f>B2682/C2682</f>
        <v>0.84242021276595747</v>
      </c>
    </row>
    <row r="2683" spans="1:13" x14ac:dyDescent="0.25">
      <c r="A2683" s="1">
        <v>41954</v>
      </c>
      <c r="B2683" s="9">
        <v>12.92</v>
      </c>
      <c r="C2683" s="9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>
        <f>I2682*(1-I$1+H2683)^($A2683-$A2682)*(2-G2683/G2682)</f>
        <v>45.819759648827002</v>
      </c>
      <c r="L2683">
        <f>ROW()</f>
        <v>2683</v>
      </c>
      <c r="M2683">
        <f>B2683/C2683</f>
        <v>0.84114583333333337</v>
      </c>
    </row>
    <row r="2684" spans="1:13" x14ac:dyDescent="0.25">
      <c r="A2684" s="1">
        <v>41955</v>
      </c>
      <c r="B2684" s="9">
        <v>13.02</v>
      </c>
      <c r="C2684" s="9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>
        <f>I2683*(1-I$1+H2684)^($A2684-$A2683)*(2-G2684/G2683)</f>
        <v>45.283645087721034</v>
      </c>
      <c r="L2684">
        <f>ROW()</f>
        <v>2684</v>
      </c>
      <c r="M2684">
        <f>B2684/C2684</f>
        <v>0.82719186785260479</v>
      </c>
    </row>
    <row r="2685" spans="1:13" x14ac:dyDescent="0.25">
      <c r="A2685" s="1">
        <v>41956</v>
      </c>
      <c r="B2685" s="9">
        <v>13.79</v>
      </c>
      <c r="C2685" s="9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>
        <f>I2684*(1-I$1+H2685)^($A2685-$A2684)*(2-G2685/G2684)</f>
        <v>44.369408535297154</v>
      </c>
      <c r="L2685">
        <f>ROW()</f>
        <v>2685</v>
      </c>
      <c r="M2685">
        <f>B2685/C2685</f>
        <v>0.86784140969162982</v>
      </c>
    </row>
    <row r="2686" spans="1:13" x14ac:dyDescent="0.25">
      <c r="A2686" s="1">
        <v>41957</v>
      </c>
      <c r="B2686" s="9">
        <v>13.31</v>
      </c>
      <c r="C2686" s="9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>
        <f>I2685*(1-I$1+H2686)^($A2686-$A2685)*(2-G2686/G2685)</f>
        <v>45.076515759876642</v>
      </c>
      <c r="L2686">
        <f>ROW()</f>
        <v>2686</v>
      </c>
      <c r="M2686">
        <f>B2686/C2686</f>
        <v>0.83395989974937346</v>
      </c>
    </row>
    <row r="2687" spans="1:13" x14ac:dyDescent="0.25">
      <c r="A2687" s="1">
        <v>41960</v>
      </c>
      <c r="B2687" s="9">
        <v>13.99</v>
      </c>
      <c r="C2687" s="9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>
        <f>I2686*(1-I$1+H2687)^($A2687-$A2686)*(2-G2687/G2686)</f>
        <v>45.03292012705316</v>
      </c>
      <c r="L2687">
        <f>ROW()</f>
        <v>2687</v>
      </c>
      <c r="M2687">
        <f>B2687/C2687</f>
        <v>0.87821720025109862</v>
      </c>
    </row>
    <row r="2688" spans="1:13" x14ac:dyDescent="0.25">
      <c r="A2688" s="1">
        <v>41961</v>
      </c>
      <c r="B2688" s="9">
        <v>13.86</v>
      </c>
      <c r="C2688" s="9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>
        <f>I2687*(1-I$1+H2688)^($A2688-$A2687)*(2-G2688/G2687)</f>
        <v>44.902710697007279</v>
      </c>
      <c r="L2688">
        <f>ROW()</f>
        <v>2688</v>
      </c>
      <c r="M2688">
        <f>B2688/C2688</f>
        <v>0.88280254777070066</v>
      </c>
    </row>
    <row r="2689" spans="1:13" x14ac:dyDescent="0.25">
      <c r="A2689" s="1">
        <v>41962</v>
      </c>
      <c r="B2689" s="9">
        <v>13.96</v>
      </c>
      <c r="C2689" s="9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>
        <f>I2688*(1-I$1+H2689)^($A2689-$A2688)*(2-G2689/G2688)</f>
        <v>44.390357896224394</v>
      </c>
      <c r="L2689">
        <f>ROW()</f>
        <v>2689</v>
      </c>
      <c r="M2689">
        <f>B2689/C2689</f>
        <v>0.87413901064495936</v>
      </c>
    </row>
    <row r="2690" spans="1:13" x14ac:dyDescent="0.25">
      <c r="A2690" s="1">
        <v>41963</v>
      </c>
      <c r="B2690" s="9">
        <v>13.58</v>
      </c>
      <c r="C2690" s="9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>
        <f>I2689*(1-I$1+H2690)^($A2690-$A2689)*(2-G2690/G2689)</f>
        <v>44.719010536286518</v>
      </c>
      <c r="L2690">
        <f>ROW()</f>
        <v>2690</v>
      </c>
      <c r="M2690">
        <f>B2690/C2690</f>
        <v>0.84821986258588378</v>
      </c>
    </row>
    <row r="2691" spans="1:13" x14ac:dyDescent="0.25">
      <c r="A2691" s="1">
        <v>41964</v>
      </c>
      <c r="B2691" s="9">
        <v>12.9</v>
      </c>
      <c r="C2691" s="9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>
        <f>I2690*(1-I$1+H2691)^($A2691-$A2690)*(2-G2691/G2690)</f>
        <v>44.717387599162151</v>
      </c>
      <c r="L2691">
        <f>ROW()</f>
        <v>2691</v>
      </c>
      <c r="M2691">
        <f>B2691/C2691</f>
        <v>0.81697276757441428</v>
      </c>
    </row>
    <row r="2692" spans="1:13" x14ac:dyDescent="0.25">
      <c r="A2692" s="1">
        <v>41967</v>
      </c>
      <c r="B2692" s="9">
        <v>12.62</v>
      </c>
      <c r="C2692" s="9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>
        <f>I2691*(1-I$1+H2692)^($A2692-$A2691)*(2-G2692/G2691)</f>
        <v>44.747933079299038</v>
      </c>
      <c r="L2692">
        <f>ROW()</f>
        <v>2692</v>
      </c>
      <c r="M2692">
        <f>B2692/C2692</f>
        <v>0.81157556270096454</v>
      </c>
    </row>
    <row r="2693" spans="1:13" x14ac:dyDescent="0.25">
      <c r="A2693" s="1">
        <v>41968</v>
      </c>
      <c r="B2693" s="9">
        <v>12.25</v>
      </c>
      <c r="C2693" s="9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>
        <f>I2692*(1-I$1+H2693)^($A2693-$A2692)*(2-G2693/G2692)</f>
        <v>44.577933511060778</v>
      </c>
      <c r="L2693">
        <f>ROW()</f>
        <v>2693</v>
      </c>
      <c r="M2693">
        <f>B2693/C2693</f>
        <v>0.79493835171966254</v>
      </c>
    </row>
    <row r="2694" spans="1:13" x14ac:dyDescent="0.25">
      <c r="A2694" s="1">
        <v>41969</v>
      </c>
      <c r="B2694" s="9">
        <v>12.07</v>
      </c>
      <c r="C2694" s="9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>
        <f>I2693*(1-I$1+H2694)^($A2694-$A2693)*(2-G2694/G2693)</f>
        <v>44.815683441282786</v>
      </c>
      <c r="L2694">
        <f>ROW()</f>
        <v>2694</v>
      </c>
      <c r="M2694">
        <f>B2694/C2694</f>
        <v>0.78785900783289819</v>
      </c>
    </row>
    <row r="2695" spans="1:13" x14ac:dyDescent="0.25">
      <c r="A2695" s="1">
        <v>41971</v>
      </c>
      <c r="B2695" s="9">
        <v>13.33</v>
      </c>
      <c r="C2695" s="9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>
        <f>I2694*(1-I$1+H2695)^($A2695-$A2694)*(2-G2695/G2694)</f>
        <v>44.615113512172336</v>
      </c>
      <c r="L2695">
        <f>ROW()</f>
        <v>2695</v>
      </c>
      <c r="M2695">
        <f>B2695/C2695</f>
        <v>0.83678593848085381</v>
      </c>
    </row>
    <row r="2696" spans="1:13" x14ac:dyDescent="0.25">
      <c r="A2696" s="1">
        <v>41974</v>
      </c>
      <c r="B2696" s="9">
        <v>14.29</v>
      </c>
      <c r="C2696" s="9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>
        <f>I2695*(1-I$1+H2696)^($A2696-$A2695)*(2-G2696/G2695)</f>
        <v>43.405403990293301</v>
      </c>
      <c r="L2696">
        <f>ROW()</f>
        <v>2696</v>
      </c>
      <c r="M2696">
        <f>B2696/C2696</f>
        <v>0.85364396654719243</v>
      </c>
    </row>
    <row r="2697" spans="1:13" x14ac:dyDescent="0.25">
      <c r="A2697" s="1">
        <v>41975</v>
      </c>
      <c r="B2697" s="9">
        <v>12.85</v>
      </c>
      <c r="C2697" s="9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>
        <f>I2696*(1-I$1+H2697)^($A2697-$A2696)*(2-G2697/G2696)</f>
        <v>45.185925918914499</v>
      </c>
      <c r="L2697">
        <f>ROW()</f>
        <v>2697</v>
      </c>
      <c r="M2697">
        <f>B2697/C2697</f>
        <v>0.80513784461152871</v>
      </c>
    </row>
    <row r="2698" spans="1:13" x14ac:dyDescent="0.25">
      <c r="A2698" s="1">
        <v>41976</v>
      </c>
      <c r="B2698" s="9">
        <v>12.47</v>
      </c>
      <c r="C2698" s="9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>
        <f>I2697*(1-I$1+H2698)^($A2698-$A2697)*(2-G2698/G2697)</f>
        <v>45.058161023157844</v>
      </c>
      <c r="L2698">
        <f>ROW()</f>
        <v>2698</v>
      </c>
      <c r="M2698">
        <f>B2698/C2698</f>
        <v>0.80192926045016077</v>
      </c>
    </row>
    <row r="2699" spans="1:13" x14ac:dyDescent="0.25">
      <c r="A2699" s="1">
        <v>41977</v>
      </c>
      <c r="B2699" s="9">
        <v>12.38</v>
      </c>
      <c r="C2699" s="9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>
        <f>I2698*(1-I$1+H2699)^($A2699-$A2698)*(2-G2699/G2698)</f>
        <v>45.418892712518598</v>
      </c>
      <c r="L2699">
        <f>ROW()</f>
        <v>2699</v>
      </c>
      <c r="M2699">
        <f>B2699/C2699</f>
        <v>0.7915601023017903</v>
      </c>
    </row>
    <row r="2700" spans="1:13" x14ac:dyDescent="0.25">
      <c r="A2700" s="1">
        <v>41978</v>
      </c>
      <c r="B2700" s="9">
        <v>11.82</v>
      </c>
      <c r="C2700" s="9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>
        <f>I2699*(1-I$1+H2700)^($A2700-$A2699)*(2-G2700/G2699)</f>
        <v>45.374108777642007</v>
      </c>
      <c r="L2700">
        <f>ROW()</f>
        <v>2700</v>
      </c>
      <c r="M2700">
        <f>B2700/C2700</f>
        <v>0.76012861736334403</v>
      </c>
    </row>
    <row r="2701" spans="1:13" x14ac:dyDescent="0.25">
      <c r="A2701" s="1">
        <v>41981</v>
      </c>
      <c r="B2701" s="9">
        <v>14.21</v>
      </c>
      <c r="C2701" s="9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>
        <f>I2700*(1-I$1+H2701)^($A2701-$A2700)*(2-G2701/G2700)</f>
        <v>44.192394689590159</v>
      </c>
      <c r="J2701">
        <v>44.21</v>
      </c>
      <c r="K2701">
        <f>I2701/J2701-1</f>
        <v>-3.9822009522372248E-4</v>
      </c>
      <c r="L2701">
        <f>ROW()</f>
        <v>2701</v>
      </c>
      <c r="M2701">
        <f>B2701/C2701</f>
        <v>0.84684147794994036</v>
      </c>
    </row>
    <row r="2702" spans="1:13" x14ac:dyDescent="0.25">
      <c r="A2702" s="1">
        <v>41982</v>
      </c>
      <c r="B2702" s="9">
        <v>14.89</v>
      </c>
      <c r="C2702" s="9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>
        <f>I2701*(1-I$1+H2702)^($A2702-$A2701)*(2-G2702/G2701)</f>
        <v>44.325996528996313</v>
      </c>
      <c r="J2702">
        <v>44.34</v>
      </c>
      <c r="K2702">
        <f>I2702/J2702-1</f>
        <v>-3.158202752298056E-4</v>
      </c>
      <c r="L2702">
        <f>ROW()</f>
        <v>2702</v>
      </c>
      <c r="M2702">
        <f>B2702/C2702</f>
        <v>0.88158673771462404</v>
      </c>
    </row>
    <row r="2703" spans="1:13" x14ac:dyDescent="0.25">
      <c r="A2703" s="1">
        <v>41983</v>
      </c>
      <c r="B2703" s="9">
        <v>18.53</v>
      </c>
      <c r="C2703" s="9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>
        <f>I2702*(1-I$1+H2703)^($A2703-$A2702)*(2-G2703/G2702)</f>
        <v>42.128872731288176</v>
      </c>
      <c r="J2703">
        <v>42.15</v>
      </c>
      <c r="K2703">
        <f>I2703/J2703-1</f>
        <v>-5.0124006433738266E-4</v>
      </c>
      <c r="L2703">
        <f>ROW()</f>
        <v>2703</v>
      </c>
      <c r="M2703">
        <f>B2703/C2703</f>
        <v>0.96812957157784751</v>
      </c>
    </row>
    <row r="2704" spans="1:13" x14ac:dyDescent="0.25">
      <c r="A2704" s="1">
        <v>41984</v>
      </c>
      <c r="B2704" s="9">
        <v>20.079999999999998</v>
      </c>
      <c r="C2704" s="9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>
        <f>I2703*(1-I$1+H2704)^($A2704-$A2703)*(2-G2704/G2703)</f>
        <v>40.175919680791743</v>
      </c>
      <c r="J2704">
        <v>40.19</v>
      </c>
      <c r="K2704">
        <f>I2704/J2704-1</f>
        <v>-3.50343846933443E-4</v>
      </c>
      <c r="L2704">
        <f>ROW()</f>
        <v>2704</v>
      </c>
      <c r="M2704">
        <f>B2704/C2704</f>
        <v>0.96911196911196906</v>
      </c>
    </row>
    <row r="2705" spans="1:13" x14ac:dyDescent="0.25">
      <c r="A2705" s="1">
        <v>41985</v>
      </c>
      <c r="B2705" s="9">
        <v>21.08</v>
      </c>
      <c r="C2705" s="9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>
        <f>I2704*(1-I$1+H2705)^($A2705-$A2704)*(2-G2705/G2704)</f>
        <v>39.859862687356589</v>
      </c>
      <c r="J2705">
        <v>39.880000000000003</v>
      </c>
      <c r="K2705">
        <f>I2705/J2705-1</f>
        <v>-5.0494765906250461E-4</v>
      </c>
      <c r="L2705">
        <f>ROW()</f>
        <v>2705</v>
      </c>
      <c r="M2705">
        <f>B2705/C2705</f>
        <v>1.0038095238095237</v>
      </c>
    </row>
    <row r="2706" spans="1:13" x14ac:dyDescent="0.25">
      <c r="A2706" s="1">
        <v>41988</v>
      </c>
      <c r="B2706" s="9">
        <v>20.420000000000002</v>
      </c>
      <c r="C2706" s="9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>
        <f>I2705*(1-I$1+H2706)^($A2706-$A2705)*(2-G2706/G2705)</f>
        <v>40.068883977924408</v>
      </c>
      <c r="L2706">
        <f>ROW()</f>
        <v>2706</v>
      </c>
      <c r="M2706">
        <f>B2706/C2706</f>
        <v>0.96961063627730304</v>
      </c>
    </row>
    <row r="2707" spans="1:13" x14ac:dyDescent="0.25">
      <c r="A2707" s="1">
        <v>41989</v>
      </c>
      <c r="B2707" s="9">
        <v>23.57</v>
      </c>
      <c r="C2707" s="9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>
        <f>I2706*(1-I$1+H2707)^($A2707-$A2706)*(2-G2707/G2706)</f>
        <v>39.050213944004959</v>
      </c>
      <c r="L2707">
        <f>ROW()</f>
        <v>2707</v>
      </c>
      <c r="M2707">
        <f>B2707/C2707</f>
        <v>1.0207882200086618</v>
      </c>
    </row>
    <row r="2708" spans="1:13" x14ac:dyDescent="0.25">
      <c r="A2708" s="1">
        <v>41990</v>
      </c>
      <c r="B2708" s="9">
        <v>19.440000000000001</v>
      </c>
      <c r="C2708" s="9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>
        <f>I2707*(1-I$1+H2708)^($A2708-$A2707)*(2-G2708/G2707)</f>
        <v>41.790193263117843</v>
      </c>
      <c r="L2708">
        <f>ROW()</f>
        <v>2708</v>
      </c>
      <c r="M2708">
        <f>B2708/C2708</f>
        <v>0.95154185022026438</v>
      </c>
    </row>
    <row r="2709" spans="1:13" x14ac:dyDescent="0.25">
      <c r="A2709" s="1">
        <v>41991</v>
      </c>
      <c r="B2709" s="9">
        <v>16.809999999999999</v>
      </c>
      <c r="C2709" s="9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>
        <f>I2708*(1-I$1+H2709)^($A2709-$A2708)*(2-G2709/G2708)</f>
        <v>43.071930100306957</v>
      </c>
      <c r="L2709">
        <f>ROW()</f>
        <v>2709</v>
      </c>
      <c r="M2709">
        <f>B2709/C2709</f>
        <v>0.90963203463203457</v>
      </c>
    </row>
    <row r="2710" spans="1:13" x14ac:dyDescent="0.25">
      <c r="A2710" s="1">
        <v>41992</v>
      </c>
      <c r="B2710" s="9">
        <v>16.489999999999998</v>
      </c>
      <c r="C2710" s="9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>
        <f>I2709*(1-I$1+H2710)^($A2710-$A2709)*(2-G2710/G2709)</f>
        <v>43.661839581406021</v>
      </c>
      <c r="L2710">
        <f>ROW()</f>
        <v>2710</v>
      </c>
      <c r="M2710">
        <f>B2710/C2710</f>
        <v>0.89279913373037356</v>
      </c>
    </row>
    <row r="2711" spans="1:13" x14ac:dyDescent="0.25">
      <c r="A2711" s="1">
        <v>41995</v>
      </c>
      <c r="B2711" s="9">
        <v>15.25</v>
      </c>
      <c r="C2711" s="9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>
        <f>I2710*(1-I$1+H2711)^($A2711-$A2710)*(2-G2711/G2710)</f>
        <v>43.926378716361775</v>
      </c>
      <c r="L2711">
        <f>ROW()</f>
        <v>2711</v>
      </c>
      <c r="M2711">
        <f>B2711/C2711</f>
        <v>0.86696986924388852</v>
      </c>
    </row>
    <row r="2712" spans="1:13" x14ac:dyDescent="0.25">
      <c r="A2712" s="1">
        <v>41996</v>
      </c>
      <c r="B2712" s="9">
        <v>14.8</v>
      </c>
      <c r="C2712" s="9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>
        <f>I2711*(1-I$1+H2712)^($A2712-$A2711)*(2-G2712/G2711)</f>
        <v>43.842019776609675</v>
      </c>
      <c r="L2712">
        <f>ROW()</f>
        <v>2712</v>
      </c>
      <c r="M2712">
        <f>B2712/C2712</f>
        <v>0.82497212931995534</v>
      </c>
    </row>
    <row r="2713" spans="1:13" x14ac:dyDescent="0.25">
      <c r="A2713" s="1">
        <v>41997</v>
      </c>
      <c r="B2713" s="9">
        <v>14.37</v>
      </c>
      <c r="C2713" s="9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>
        <f>I2712*(1-I$1+H2713)^($A2713-$A2712)*(2-G2713/G2712)</f>
        <v>43.529110544448827</v>
      </c>
      <c r="L2713">
        <f>ROW()</f>
        <v>2713</v>
      </c>
      <c r="M2713">
        <f>B2713/C2713</f>
        <v>0.832560834298957</v>
      </c>
    </row>
    <row r="2714" spans="1:13" x14ac:dyDescent="0.25">
      <c r="A2714" s="1">
        <v>41999</v>
      </c>
      <c r="B2714" s="9">
        <v>14.5</v>
      </c>
      <c r="C2714" s="9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>
        <f>I2713*(1-I$1+H2714)^($A2714-$A2713)*(2-G2714/G2713)</f>
        <v>44.090662647490198</v>
      </c>
      <c r="L2714">
        <f>ROW()</f>
        <v>2714</v>
      </c>
      <c r="M2714">
        <f>B2714/C2714</f>
        <v>0.84498834498834496</v>
      </c>
    </row>
    <row r="2715" spans="1:13" x14ac:dyDescent="0.25">
      <c r="A2715" s="1">
        <v>42002</v>
      </c>
      <c r="B2715" s="9">
        <v>15.06</v>
      </c>
      <c r="C2715" s="9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>
        <f>I2714*(1-I$1+H2715)^($A2715-$A2714)*(2-G2715/G2714)</f>
        <v>43.976796951172894</v>
      </c>
      <c r="L2715">
        <f>ROW()</f>
        <v>2715</v>
      </c>
      <c r="M2715">
        <f>B2715/C2715</f>
        <v>0.87203242617255361</v>
      </c>
    </row>
    <row r="2716" spans="1:13" x14ac:dyDescent="0.25">
      <c r="A2716" s="1">
        <v>42003</v>
      </c>
      <c r="B2716" s="9">
        <v>15.92</v>
      </c>
      <c r="C2716" s="9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>
        <f>I2715*(1-I$1+H2716)^($A2716-$A2715)*(2-G2716/G2715)</f>
        <v>43.570713655272193</v>
      </c>
      <c r="L2716">
        <f>ROW()</f>
        <v>2716</v>
      </c>
      <c r="M2716">
        <f>B2716/C2716</f>
        <v>0.8834628190899001</v>
      </c>
    </row>
    <row r="2717" spans="1:13" x14ac:dyDescent="0.25">
      <c r="A2717" s="1">
        <v>42004</v>
      </c>
      <c r="B2717" s="9">
        <v>19.2</v>
      </c>
      <c r="C2717" s="9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>
        <f>I2716*(1-I$1+H2717)^($A2717-$A2716)*(2-G2717/G2716)</f>
        <v>41.927957596487715</v>
      </c>
      <c r="L2717">
        <f>ROW()</f>
        <v>2717</v>
      </c>
      <c r="M2717">
        <f>B2717/C2717</f>
        <v>0.97264437689969607</v>
      </c>
    </row>
    <row r="2718" spans="1:13" x14ac:dyDescent="0.25">
      <c r="A2718" s="1">
        <v>42006</v>
      </c>
      <c r="B2718" s="9">
        <v>17.79</v>
      </c>
      <c r="C2718" s="9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>
        <f>I2717*(1-I$1+H2718)^($A2718-$A2717)*(2-G2718/G2717)</f>
        <v>41.528846520062878</v>
      </c>
      <c r="L2718">
        <f>ROW()</f>
        <v>2718</v>
      </c>
      <c r="M2718">
        <f>B2718/C2718</f>
        <v>0.91418293936279538</v>
      </c>
    </row>
    <row r="2719" spans="1:13" x14ac:dyDescent="0.25">
      <c r="A2719" s="1">
        <v>42009</v>
      </c>
      <c r="B2719" s="9">
        <v>19.920000000000002</v>
      </c>
      <c r="C2719" s="9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>
        <f>I2718*(1-I$1+H2719)^($A2719-$A2718)*(2-G2719/G2718)</f>
        <v>40.073198784006529</v>
      </c>
      <c r="L2719">
        <f>ROW()</f>
        <v>2719</v>
      </c>
      <c r="M2719">
        <f>B2719/C2719</f>
        <v>0.95815295815295831</v>
      </c>
    </row>
    <row r="2720" spans="1:13" x14ac:dyDescent="0.25">
      <c r="A2720" s="1">
        <v>42010</v>
      </c>
      <c r="B2720" s="9">
        <v>21.12</v>
      </c>
      <c r="C2720" s="9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>
        <f>I2719*(1-I$1+H2720)^($A2720-$A2719)*(2-G2720/G2719)</f>
        <v>39.67923411612373</v>
      </c>
      <c r="L2720">
        <f>ROW()</f>
        <v>2720</v>
      </c>
      <c r="M2720">
        <f>B2720/C2720</f>
        <v>0.98599439775910358</v>
      </c>
    </row>
    <row r="2721" spans="1:13" x14ac:dyDescent="0.25">
      <c r="A2721" s="1">
        <v>42011</v>
      </c>
      <c r="B2721" s="9">
        <v>19.309999999999999</v>
      </c>
      <c r="C2721" s="9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>
        <f>I2720*(1-I$1+H2721)^($A2721-$A2720)*(2-G2721/G2720)</f>
        <v>40.903813736795662</v>
      </c>
      <c r="L2721">
        <f>ROW()</f>
        <v>2721</v>
      </c>
      <c r="M2721">
        <f>B2721/C2721</f>
        <v>0.9616533864541833</v>
      </c>
    </row>
    <row r="2722" spans="1:13" x14ac:dyDescent="0.25">
      <c r="A2722" s="1">
        <v>42012</v>
      </c>
      <c r="B2722" s="9">
        <v>17.010000000000002</v>
      </c>
      <c r="C2722" s="9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>
        <f>I2721*(1-I$1+H2722)^($A2722-$A2721)*(2-G2722/G2721)</f>
        <v>42.520858526229667</v>
      </c>
      <c r="L2722">
        <f>ROW()</f>
        <v>2722</v>
      </c>
      <c r="M2722">
        <f>B2722/C2722</f>
        <v>0.91157556270096474</v>
      </c>
    </row>
    <row r="2723" spans="1:13" x14ac:dyDescent="0.25">
      <c r="A2723" s="1">
        <v>42013</v>
      </c>
      <c r="B2723" s="9">
        <v>17.55</v>
      </c>
      <c r="C2723" s="9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>
        <f>I2722*(1-I$1+H2723)^($A2723-$A2722)*(2-G2723/G2722)</f>
        <v>40.950269578092374</v>
      </c>
      <c r="L2723">
        <f>ROW()</f>
        <v>2723</v>
      </c>
      <c r="M2723">
        <f>B2723/C2723</f>
        <v>0.90838509316770188</v>
      </c>
    </row>
    <row r="2724" spans="1:13" x14ac:dyDescent="0.25">
      <c r="A2724" s="1">
        <v>42016</v>
      </c>
      <c r="B2724" s="9">
        <v>19.600000000000001</v>
      </c>
      <c r="C2724" s="9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>
        <f>I2723*(1-I$1+H2724)^($A2724-$A2723)*(2-G2724/G2723)</f>
        <v>40.24591016986092</v>
      </c>
      <c r="L2724">
        <f>ROW()</f>
        <v>2724</v>
      </c>
      <c r="M2724">
        <f>B2724/C2724</f>
        <v>0.95703125</v>
      </c>
    </row>
    <row r="2725" spans="1:13" x14ac:dyDescent="0.25">
      <c r="A2725" s="1">
        <v>42017</v>
      </c>
      <c r="B2725" s="9">
        <v>20.56</v>
      </c>
      <c r="C2725" s="9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>
        <f>I2724*(1-I$1+H2725)^($A2725-$A2724)*(2-G2725/G2724)</f>
        <v>39.85933152794091</v>
      </c>
      <c r="L2725">
        <f>ROW()</f>
        <v>2725</v>
      </c>
      <c r="M2725">
        <f>B2725/C2725</f>
        <v>0.96661965209214851</v>
      </c>
    </row>
    <row r="2726" spans="1:13" x14ac:dyDescent="0.25">
      <c r="A2726" s="1">
        <v>42018</v>
      </c>
      <c r="B2726" s="9">
        <v>21.48</v>
      </c>
      <c r="C2726" s="9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>
        <f>I2725*(1-I$1+H2726)^($A2726-$A2725)*(2-G2726/G2725)</f>
        <v>39.857884957721367</v>
      </c>
      <c r="L2726">
        <f>ROW()</f>
        <v>2726</v>
      </c>
      <c r="M2726">
        <f>B2726/C2726</f>
        <v>1.0262780697563307</v>
      </c>
    </row>
    <row r="2727" spans="1:13" x14ac:dyDescent="0.25">
      <c r="A2727" s="1">
        <v>42019</v>
      </c>
      <c r="B2727" s="9">
        <v>22.39</v>
      </c>
      <c r="C2727" s="9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>
        <f>I2726*(1-I$1+H2727)^($A2727-$A2726)*(2-G2727/G2726)</f>
        <v>38.939467988403074</v>
      </c>
      <c r="L2727">
        <f>ROW()</f>
        <v>2727</v>
      </c>
      <c r="M2727">
        <f>B2727/C2727</f>
        <v>1.0126639529624604</v>
      </c>
    </row>
    <row r="2728" spans="1:13" x14ac:dyDescent="0.25">
      <c r="A2728" s="1">
        <v>42020</v>
      </c>
      <c r="B2728" s="9">
        <v>20.95</v>
      </c>
      <c r="C2728" s="9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>
        <f>I2727*(1-I$1+H2728)^($A2728-$A2727)*(2-G2728/G2727)</f>
        <v>39.201003337321012</v>
      </c>
      <c r="L2728">
        <f>ROW()</f>
        <v>2728</v>
      </c>
      <c r="M2728">
        <f>B2728/C2728</f>
        <v>0.99054373522458627</v>
      </c>
    </row>
    <row r="2729" spans="1:13" x14ac:dyDescent="0.25">
      <c r="A2729" s="1">
        <v>42024</v>
      </c>
      <c r="B2729" s="9">
        <v>19.89</v>
      </c>
      <c r="C2729" s="9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>
        <f>I2728*(1-I$1+H2729)^($A2729-$A2728)*(2-G2729/G2728)</f>
        <v>39.129443378664682</v>
      </c>
      <c r="L2729">
        <f>ROW()</f>
        <v>2729</v>
      </c>
      <c r="M2729">
        <f>B2729/C2729</f>
        <v>0.95304264494489699</v>
      </c>
    </row>
    <row r="2730" spans="1:13" x14ac:dyDescent="0.25">
      <c r="A2730" s="1">
        <v>42025</v>
      </c>
      <c r="B2730" s="9">
        <v>18.850000000000001</v>
      </c>
      <c r="C2730" s="9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>
        <f>I2729*(1-I$1+H2730)^($A2730-$A2729)*(2-G2730/G2729)</f>
        <v>40.475605895224959</v>
      </c>
      <c r="L2730">
        <f>ROW()</f>
        <v>2730</v>
      </c>
      <c r="M2730">
        <f>B2730/C2730</f>
        <v>0.94061876247505005</v>
      </c>
    </row>
    <row r="2731" spans="1:13" x14ac:dyDescent="0.25">
      <c r="A2731" s="1">
        <v>42026</v>
      </c>
      <c r="B2731" s="9">
        <v>16.399999999999999</v>
      </c>
      <c r="C2731" s="9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>
        <f>I2730*(1-I$1+H2731)^($A2731-$A2730)*(2-G2731/G2730)</f>
        <v>41.600804697249465</v>
      </c>
      <c r="L2731">
        <f>ROW()</f>
        <v>2731</v>
      </c>
      <c r="M2731">
        <f>B2731/C2731</f>
        <v>0.88172043010752676</v>
      </c>
    </row>
    <row r="2732" spans="1:13" x14ac:dyDescent="0.25">
      <c r="A2732" s="1">
        <v>42027</v>
      </c>
      <c r="B2732" s="9">
        <v>16.66</v>
      </c>
      <c r="C2732" s="9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>
        <f>I2731*(1-I$1+H2732)^($A2732-$A2731)*(2-G2732/G2731)</f>
        <v>40.941945999742053</v>
      </c>
      <c r="L2732">
        <f>ROW()</f>
        <v>2732</v>
      </c>
      <c r="M2732">
        <f>B2732/C2732</f>
        <v>0.87684210526315787</v>
      </c>
    </row>
    <row r="2733" spans="1:13" x14ac:dyDescent="0.25">
      <c r="A2733" s="1">
        <v>42030</v>
      </c>
      <c r="B2733" s="9">
        <v>15.52</v>
      </c>
      <c r="C2733" s="9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>
        <f>I2732*(1-I$1+H2733)^($A2733-$A2732)*(2-G2733/G2732)</f>
        <v>42.005011409860913</v>
      </c>
      <c r="L2733">
        <f>ROW()</f>
        <v>2733</v>
      </c>
      <c r="M2733">
        <f>B2733/C2733</f>
        <v>0.86078757626178581</v>
      </c>
    </row>
    <row r="2734" spans="1:13" x14ac:dyDescent="0.25">
      <c r="A2734" s="1">
        <v>42031</v>
      </c>
      <c r="B2734" s="9">
        <v>17.22</v>
      </c>
      <c r="C2734" s="9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>
        <f>I2733*(1-I$1+H2734)^($A2734-$A2733)*(2-G2734/G2733)</f>
        <v>41.42698377312351</v>
      </c>
      <c r="L2734">
        <f>ROW()</f>
        <v>2734</v>
      </c>
      <c r="M2734">
        <f>B2734/C2734</f>
        <v>0.90109890109890112</v>
      </c>
    </row>
    <row r="2735" spans="1:13" x14ac:dyDescent="0.25">
      <c r="A2735" s="1">
        <v>42032</v>
      </c>
      <c r="B2735" s="9">
        <v>20.440000000000001</v>
      </c>
      <c r="C2735" s="9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>
        <f>I2734*(1-I$1+H2735)^($A2735-$A2734)*(2-G2735/G2734)</f>
        <v>38.234894071702364</v>
      </c>
      <c r="L2735">
        <f>ROW()</f>
        <v>2735</v>
      </c>
      <c r="M2735">
        <f>B2735/C2735</f>
        <v>0.95335820895522383</v>
      </c>
    </row>
    <row r="2736" spans="1:13" x14ac:dyDescent="0.25">
      <c r="A2736" s="1">
        <v>42033</v>
      </c>
      <c r="B2736" s="9">
        <v>18.760000000000002</v>
      </c>
      <c r="C2736" s="9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>
        <f>I2735*(1-I$1+H2736)^($A2736-$A2735)*(2-G2736/G2735)</f>
        <v>40.063064804652477</v>
      </c>
      <c r="L2736">
        <f>ROW()</f>
        <v>2736</v>
      </c>
      <c r="M2736">
        <f>B2736/C2736</f>
        <v>0.93800000000000006</v>
      </c>
    </row>
    <row r="2737" spans="1:13" x14ac:dyDescent="0.25">
      <c r="A2737" s="1">
        <v>42034</v>
      </c>
      <c r="B2737" s="9">
        <v>20.97</v>
      </c>
      <c r="C2737" s="9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>
        <f>I2736*(1-I$1+H2737)^($A2737-$A2736)*(2-G2737/G2736)</f>
        <v>38.365946747733652</v>
      </c>
      <c r="L2737">
        <f>ROW()</f>
        <v>2737</v>
      </c>
      <c r="M2737">
        <f>B2737/C2737</f>
        <v>0.96104491292392291</v>
      </c>
    </row>
    <row r="2738" spans="1:13" x14ac:dyDescent="0.25">
      <c r="A2738" s="1">
        <v>42037</v>
      </c>
      <c r="B2738" s="9">
        <v>19.43</v>
      </c>
      <c r="C2738" s="9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>
        <f>I2737*(1-I$1+H2738)^($A2738-$A2737)*(2-G2738/G2737)</f>
        <v>39.173535432578198</v>
      </c>
      <c r="L2738">
        <f>ROW()</f>
        <v>2738</v>
      </c>
      <c r="M2738">
        <f>B2738/C2738</f>
        <v>0.92922046867527497</v>
      </c>
    </row>
    <row r="2739" spans="1:13" x14ac:dyDescent="0.25">
      <c r="A2739" s="1">
        <v>42038</v>
      </c>
      <c r="B2739" s="9">
        <v>17.329999999999998</v>
      </c>
      <c r="C2739" s="9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>
        <f>I2738*(1-I$1+H2739)^($A2739-$A2738)*(2-G2739/G2738)</f>
        <v>39.64363395368612</v>
      </c>
      <c r="L2739">
        <f>ROW()</f>
        <v>2739</v>
      </c>
      <c r="M2739">
        <f>B2739/C2739</f>
        <v>0.88917393535146227</v>
      </c>
    </row>
    <row r="2740" spans="1:13" x14ac:dyDescent="0.25">
      <c r="A2740" s="1">
        <v>42039</v>
      </c>
      <c r="B2740" s="9">
        <v>18.329999999999998</v>
      </c>
      <c r="C2740" s="9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>
        <f>I2739*(1-I$1+H2740)^($A2740-$A2739)*(2-G2740/G2739)</f>
        <v>38.662608994764312</v>
      </c>
      <c r="L2740">
        <f>ROW()</f>
        <v>2740</v>
      </c>
      <c r="M2740">
        <f>B2740/C2740</f>
        <v>0.89720998531571217</v>
      </c>
    </row>
    <row r="2741" spans="1:13" x14ac:dyDescent="0.25">
      <c r="A2741" s="1">
        <v>42040</v>
      </c>
      <c r="B2741" s="9">
        <v>16.850000000000001</v>
      </c>
      <c r="C2741" s="9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>
        <f>I2740*(1-I$1+H2741)^($A2741-$A2740)*(2-G2741/G2740)</f>
        <v>39.489952416844993</v>
      </c>
      <c r="L2741">
        <f>ROW()</f>
        <v>2741</v>
      </c>
      <c r="M2741">
        <f>B2741/C2741</f>
        <v>0.87441619097042045</v>
      </c>
    </row>
    <row r="2742" spans="1:13" x14ac:dyDescent="0.25">
      <c r="A2742" s="1">
        <v>42041</v>
      </c>
      <c r="B2742" s="9">
        <v>17.29</v>
      </c>
      <c r="C2742" s="9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>
        <f>I2741*(1-I$1+H2742)^($A2742-$A2741)*(2-G2742/G2741)</f>
        <v>39.080479465513491</v>
      </c>
      <c r="L2742">
        <f>ROW()</f>
        <v>2742</v>
      </c>
      <c r="M2742">
        <f>B2742/C2742</f>
        <v>0.86971830985915488</v>
      </c>
    </row>
    <row r="2743" spans="1:13" x14ac:dyDescent="0.25">
      <c r="A2743" s="1">
        <v>42044</v>
      </c>
      <c r="B2743" s="9">
        <v>18.55</v>
      </c>
      <c r="C2743" s="9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>
        <f>I2742*(1-I$1+H2743)^($A2743-$A2742)*(2-G2743/G2742)</f>
        <v>38.414922676970541</v>
      </c>
      <c r="L2743">
        <f>ROW()</f>
        <v>2743</v>
      </c>
      <c r="M2743">
        <f>B2743/C2743</f>
        <v>0.89743589743589736</v>
      </c>
    </row>
    <row r="2744" spans="1:13" x14ac:dyDescent="0.25">
      <c r="A2744" s="1">
        <v>42045</v>
      </c>
      <c r="B2744" s="9">
        <v>17.23</v>
      </c>
      <c r="C2744" s="9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>
        <f>I2743*(1-I$1+H2744)^($A2744-$A2743)*(2-G2744/G2743)</f>
        <v>39.257117513626362</v>
      </c>
      <c r="L2744">
        <f>ROW()</f>
        <v>2744</v>
      </c>
      <c r="M2744">
        <f>B2744/C2744</f>
        <v>0.8732894069944247</v>
      </c>
    </row>
    <row r="2745" spans="1:13" x14ac:dyDescent="0.25">
      <c r="A2745" s="1">
        <v>42046</v>
      </c>
      <c r="B2745" s="9">
        <v>16.96</v>
      </c>
      <c r="C2745" s="9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>
        <f>I2744*(1-I$1+H2745)^($A2745-$A2744)*(2-G2745/G2744)</f>
        <v>39.376656227096056</v>
      </c>
      <c r="L2745">
        <f>ROW()</f>
        <v>2745</v>
      </c>
      <c r="M2745">
        <f>B2745/C2745</f>
        <v>0.86047691527143577</v>
      </c>
    </row>
    <row r="2746" spans="1:13" x14ac:dyDescent="0.25">
      <c r="A2746" s="1">
        <v>42047</v>
      </c>
      <c r="B2746" s="9">
        <v>15.34</v>
      </c>
      <c r="C2746" s="9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>
        <f>I2745*(1-I$1+H2746)^($A2746-$A2745)*(2-G2746/G2745)</f>
        <v>40.201812316208191</v>
      </c>
      <c r="L2746">
        <f>ROW()</f>
        <v>2746</v>
      </c>
      <c r="M2746">
        <f>B2746/C2746</f>
        <v>0.83642311886586695</v>
      </c>
    </row>
    <row r="2747" spans="1:13" x14ac:dyDescent="0.25">
      <c r="A2747" s="1">
        <v>42048</v>
      </c>
      <c r="B2747" s="9">
        <v>14.69</v>
      </c>
      <c r="C2747" s="9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>
        <f>I2746*(1-I$1+H2747)^($A2747-$A2746)*(2-G2747/G2746)</f>
        <v>40.680529047376993</v>
      </c>
      <c r="L2747">
        <f>ROW()</f>
        <v>2747</v>
      </c>
      <c r="M2747">
        <f>B2747/C2747</f>
        <v>0.81025923883066742</v>
      </c>
    </row>
    <row r="2748" spans="1:13" x14ac:dyDescent="0.25">
      <c r="A2748" s="1">
        <v>42052</v>
      </c>
      <c r="B2748" s="9">
        <v>15.8</v>
      </c>
      <c r="C2748" s="9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>
        <f>I2747*(1-I$1+H2748)^($A2748-$A2747)*(2-G2748/G2747)</f>
        <v>40.270611903261027</v>
      </c>
      <c r="L2748">
        <f>ROW()</f>
        <v>2748</v>
      </c>
      <c r="M2748">
        <f>B2748/C2748</f>
        <v>0.85963003264417859</v>
      </c>
    </row>
    <row r="2749" spans="1:13" x14ac:dyDescent="0.25">
      <c r="A2749" s="1">
        <v>42053</v>
      </c>
      <c r="B2749" s="9">
        <v>15.45</v>
      </c>
      <c r="C2749" s="9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>
        <f>I2748*(1-I$1+H2749)^($A2749-$A2748)*(2-G2749/G2748)</f>
        <v>40.440424374953054</v>
      </c>
      <c r="L2749">
        <f>ROW()</f>
        <v>2749</v>
      </c>
      <c r="M2749">
        <f>B2749/C2749</f>
        <v>0.82797427652733113</v>
      </c>
    </row>
    <row r="2750" spans="1:13" x14ac:dyDescent="0.25">
      <c r="A2750" s="1">
        <v>42054</v>
      </c>
      <c r="B2750" s="9">
        <v>15.29</v>
      </c>
      <c r="C2750" s="9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>
        <f>I2749*(1-I$1+H2750)^($A2750-$A2749)*(2-G2750/G2749)</f>
        <v>40.33709285829601</v>
      </c>
      <c r="L2750">
        <f>ROW()</f>
        <v>2750</v>
      </c>
      <c r="M2750">
        <f>B2750/C2750</f>
        <v>0.84897279289283722</v>
      </c>
    </row>
    <row r="2751" spans="1:13" x14ac:dyDescent="0.25">
      <c r="A2751" s="1">
        <v>42055</v>
      </c>
      <c r="B2751" s="9">
        <v>14.3</v>
      </c>
      <c r="C2751" s="9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>
        <f>I2750*(1-I$1+H2751)^($A2751-$A2750)*(2-G2751/G2750)</f>
        <v>41.187029203700213</v>
      </c>
      <c r="L2751">
        <f>ROW()</f>
        <v>2751</v>
      </c>
      <c r="M2751">
        <f>B2751/C2751</f>
        <v>0.8270676691729324</v>
      </c>
    </row>
    <row r="2752" spans="1:13" x14ac:dyDescent="0.25">
      <c r="A2752" s="1">
        <v>42058</v>
      </c>
      <c r="B2752" s="9">
        <v>14.56</v>
      </c>
      <c r="C2752" s="9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>
        <f>I2751*(1-I$1+H2752)^($A2752-$A2751)*(2-G2752/G2751)</f>
        <v>41.072495566695991</v>
      </c>
      <c r="L2752">
        <f>ROW()</f>
        <v>2752</v>
      </c>
      <c r="M2752">
        <f>B2752/C2752</f>
        <v>0.83010262257696699</v>
      </c>
    </row>
    <row r="2753" spans="1:13" x14ac:dyDescent="0.25">
      <c r="A2753" s="1">
        <v>42059</v>
      </c>
      <c r="B2753" s="9">
        <v>13.69</v>
      </c>
      <c r="C2753" s="9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>
        <f>I2752*(1-I$1+H2753)^($A2753-$A2752)*(2-G2753/G2752)</f>
        <v>42.305120911487052</v>
      </c>
      <c r="L2753">
        <f>ROW()</f>
        <v>2753</v>
      </c>
      <c r="M2753">
        <f>B2753/C2753</f>
        <v>0.81926989826451224</v>
      </c>
    </row>
    <row r="2754" spans="1:13" x14ac:dyDescent="0.25">
      <c r="A2754" s="1">
        <v>42060</v>
      </c>
      <c r="B2754" s="9">
        <v>13.84</v>
      </c>
      <c r="C2754" s="9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>
        <f>I2753*(1-I$1+H2754)^($A2754-$A2753)*(2-G2754/G2753)</f>
        <v>41.89790309532399</v>
      </c>
      <c r="J2754">
        <v>41.92</v>
      </c>
      <c r="L2754">
        <f>ROW()</f>
        <v>2754</v>
      </c>
      <c r="M2754">
        <f>B2754/C2754</f>
        <v>0.82039122703023115</v>
      </c>
    </row>
    <row r="2755" spans="1:13" x14ac:dyDescent="0.25">
      <c r="A2755" s="1">
        <v>42061</v>
      </c>
      <c r="B2755" s="9">
        <v>13.91</v>
      </c>
      <c r="C2755" s="9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>
        <f>I2754*(1-I$1+H2755)^($A2755-$A2754)*(2-G2755/G2754)</f>
        <v>42.377263974028772</v>
      </c>
      <c r="J2755">
        <v>42.34</v>
      </c>
      <c r="L2755">
        <f>ROW()</f>
        <v>2755</v>
      </c>
      <c r="M2755">
        <f>B2755/C2755</f>
        <v>0.82551928783382789</v>
      </c>
    </row>
    <row r="2756" spans="1:13" x14ac:dyDescent="0.25">
      <c r="A2756" s="1">
        <v>42062</v>
      </c>
      <c r="B2756" s="9">
        <v>13.34</v>
      </c>
      <c r="C2756" s="9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>
        <f>I2755*(1-I$1+H2756)^($A2756-$A2755)*(2-G2756/G2755)</f>
        <v>42.602641754476046</v>
      </c>
      <c r="J2756">
        <v>42.59</v>
      </c>
      <c r="L2756">
        <f>ROW()</f>
        <v>2756</v>
      </c>
      <c r="M2756">
        <f>B2756/C2756</f>
        <v>0.78981645944345769</v>
      </c>
    </row>
    <row r="2757" spans="1:13" x14ac:dyDescent="0.25">
      <c r="A2757" s="1">
        <v>42065</v>
      </c>
      <c r="B2757" s="9">
        <v>13.04</v>
      </c>
      <c r="C2757" s="9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>
        <f>I2756*(1-I$1+H2757)^($A2757-$A2756)*(2-G2757/G2756)</f>
        <v>43.41532347593958</v>
      </c>
      <c r="J2757">
        <v>43.34</v>
      </c>
      <c r="L2757">
        <f>ROW()</f>
        <v>2757</v>
      </c>
      <c r="M2757">
        <f>B2757/C2757</f>
        <v>0.79222357229647622</v>
      </c>
    </row>
    <row r="2758" spans="1:13" x14ac:dyDescent="0.25">
      <c r="A2758" s="1">
        <v>42066</v>
      </c>
      <c r="B2758" s="9">
        <v>13.86</v>
      </c>
      <c r="C2758" s="9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>
        <f>I2757*(1-I$1+H2758)^($A2758-$A2757)*(2-G2758/G2757)</f>
        <v>43.00431253421992</v>
      </c>
      <c r="J2758">
        <v>43.02</v>
      </c>
      <c r="L2758">
        <f>ROW()</f>
        <v>2758</v>
      </c>
      <c r="M2758">
        <f>B2758/C2758</f>
        <v>0.82598331346841469</v>
      </c>
    </row>
    <row r="2759" spans="1:13" x14ac:dyDescent="0.25">
      <c r="A2759" s="1">
        <v>42067</v>
      </c>
      <c r="B2759" s="9">
        <v>14.23</v>
      </c>
      <c r="C2759" s="9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>
        <f>I2758*(1-I$1+H2759)^($A2759-$A2758)*(2-G2759/G2758)</f>
        <v>43.158265163914216</v>
      </c>
      <c r="L2759">
        <f>ROW()</f>
        <v>2759</v>
      </c>
      <c r="M2759">
        <f>B2759/C2759</f>
        <v>0.8415138971023064</v>
      </c>
    </row>
    <row r="2760" spans="1:13" x14ac:dyDescent="0.25">
      <c r="A2760" s="1">
        <v>42068</v>
      </c>
      <c r="B2760" s="9">
        <v>14.04</v>
      </c>
      <c r="C2760" s="9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>
        <f>I2759*(1-I$1+H2760)^($A2760-$A2759)*(2-G2760/G2759)</f>
        <v>43.565634452237795</v>
      </c>
      <c r="L2760">
        <f>ROW()</f>
        <v>2760</v>
      </c>
      <c r="M2760">
        <f>B2760/C2760</f>
        <v>0.84374999999999989</v>
      </c>
    </row>
    <row r="2761" spans="1:13" x14ac:dyDescent="0.25">
      <c r="A2761" s="1">
        <v>42069</v>
      </c>
      <c r="B2761" s="9">
        <v>15.2</v>
      </c>
      <c r="C2761" s="9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>
        <f>I2760*(1-I$1+H2761)^($A2761-$A2760)*(2-G2761/G2760)</f>
        <v>42.830800917258912</v>
      </c>
      <c r="L2761">
        <f>ROW()</f>
        <v>2761</v>
      </c>
      <c r="M2761">
        <f>B2761/C2761</f>
        <v>0.86807538549400332</v>
      </c>
    </row>
    <row r="2762" spans="1:13" x14ac:dyDescent="0.25">
      <c r="A2762" s="1">
        <v>42072</v>
      </c>
      <c r="B2762" s="9">
        <v>15.06</v>
      </c>
      <c r="C2762" s="9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>
        <f>I2761*(1-I$1+H2762)^($A2762-$A2761)*(2-G2762/G2761)</f>
        <v>42.879044019568553</v>
      </c>
      <c r="L2762">
        <f>ROW()</f>
        <v>2762</v>
      </c>
      <c r="M2762">
        <f>B2762/C2762</f>
        <v>0.87001733102253043</v>
      </c>
    </row>
    <row r="2763" spans="1:13" x14ac:dyDescent="0.25">
      <c r="A2763" s="1">
        <v>42073</v>
      </c>
      <c r="B2763" s="9">
        <v>16.690000000000001</v>
      </c>
      <c r="C2763" s="9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>
        <f>I2762*(1-I$1+H2763)^($A2763-$A2762)*(2-G2763/G2762)</f>
        <v>41.639401849423876</v>
      </c>
      <c r="L2763">
        <f>ROW()</f>
        <v>2763</v>
      </c>
      <c r="M2763">
        <f>B2763/C2763</f>
        <v>0.91401971522453451</v>
      </c>
    </row>
    <row r="2764" spans="1:13" x14ac:dyDescent="0.25">
      <c r="A2764" s="1">
        <v>42074</v>
      </c>
      <c r="B2764" s="9">
        <v>16.87</v>
      </c>
      <c r="C2764" s="9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>
        <f>I2763*(1-I$1+H2764)^($A2764-$A2763)*(2-G2764/G2763)</f>
        <v>41.13764247059617</v>
      </c>
      <c r="L2764">
        <f>ROW()</f>
        <v>2764</v>
      </c>
      <c r="M2764">
        <f>B2764/C2764</f>
        <v>0.91041554236373445</v>
      </c>
    </row>
    <row r="2765" spans="1:13" x14ac:dyDescent="0.25">
      <c r="A2765" s="1">
        <v>42075</v>
      </c>
      <c r="B2765" s="9">
        <v>15.42</v>
      </c>
      <c r="C2765" s="9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>
        <f>I2764*(1-I$1+H2765)^($A2765-$A2764)*(2-G2765/G2764)</f>
        <v>42.435286116259576</v>
      </c>
      <c r="L2765">
        <f>ROW()</f>
        <v>2765</v>
      </c>
      <c r="M2765">
        <f>B2765/C2765</f>
        <v>0.88671650373778033</v>
      </c>
    </row>
    <row r="2766" spans="1:13" x14ac:dyDescent="0.25">
      <c r="A2766" s="1">
        <v>42076</v>
      </c>
      <c r="B2766" s="9">
        <v>16</v>
      </c>
      <c r="C2766" s="9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>
        <f>I2765*(1-I$1+H2766)^($A2766-$A2765)*(2-G2766/G2765)</f>
        <v>41.866993990310682</v>
      </c>
      <c r="L2766">
        <f>ROW()</f>
        <v>2766</v>
      </c>
      <c r="M2766">
        <f>B2766/C2766</f>
        <v>0.89435438792621569</v>
      </c>
    </row>
    <row r="2767" spans="1:13" x14ac:dyDescent="0.25">
      <c r="A2767" s="1">
        <v>42079</v>
      </c>
      <c r="B2767" s="9">
        <v>15.61</v>
      </c>
      <c r="C2767" s="9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>
        <f>I2766*(1-I$1+H2767)^($A2767-$A2766)*(2-G2767/G2766)</f>
        <v>42.413842419516016</v>
      </c>
      <c r="L2767">
        <f>ROW()</f>
        <v>2767</v>
      </c>
      <c r="M2767">
        <f>B2767/C2767</f>
        <v>0.89712643678160919</v>
      </c>
    </row>
    <row r="2768" spans="1:13" x14ac:dyDescent="0.25">
      <c r="A2768" s="1">
        <v>42080</v>
      </c>
      <c r="B2768" s="9">
        <v>15.66</v>
      </c>
      <c r="C2768" s="9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>
        <f>I2767*(1-I$1+H2768)^($A2768-$A2767)*(2-G2768/G2767)</f>
        <v>42.450030713148273</v>
      </c>
      <c r="L2768">
        <f>ROW()</f>
        <v>2768</v>
      </c>
      <c r="M2768">
        <f>B2768/C2768</f>
        <v>0.89588100686498851</v>
      </c>
    </row>
    <row r="2769" spans="1:13" x14ac:dyDescent="0.25">
      <c r="A2769" s="1">
        <v>42081</v>
      </c>
      <c r="B2769" s="9">
        <v>13.97</v>
      </c>
      <c r="C2769" s="9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>
        <f>I2768*(1-I$1+H2769)^($A2769-$A2768)*(2-G2769/G2768)</f>
        <v>43.127985927142824</v>
      </c>
      <c r="L2769">
        <f>ROW()</f>
        <v>2769</v>
      </c>
      <c r="M2769">
        <f>B2769/C2769</f>
        <v>0.85027388922702374</v>
      </c>
    </row>
    <row r="2770" spans="1:13" x14ac:dyDescent="0.25">
      <c r="A2770" s="1">
        <v>42082</v>
      </c>
      <c r="B2770" s="9">
        <v>14.07</v>
      </c>
      <c r="C2770" s="9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>
        <f>I2769*(1-I$1+H2770)^($A2770-$A2769)*(2-G2770/G2769)</f>
        <v>42.624241527807229</v>
      </c>
      <c r="L2770">
        <f>ROW()</f>
        <v>2770</v>
      </c>
      <c r="M2770">
        <f>B2770/C2770</f>
        <v>0.82911019446081324</v>
      </c>
    </row>
    <row r="2771" spans="1:13" x14ac:dyDescent="0.25">
      <c r="A2771" s="1">
        <v>42083</v>
      </c>
      <c r="B2771" s="9">
        <v>13.02</v>
      </c>
      <c r="C2771" s="9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>
        <f>I2770*(1-I$1+H2771)^($A2771-$A2770)*(2-G2771/G2770)</f>
        <v>42.658734107932041</v>
      </c>
      <c r="L2771">
        <f>ROW()</f>
        <v>2771</v>
      </c>
      <c r="M2771">
        <f>B2771/C2771</f>
        <v>0.7791741472172351</v>
      </c>
    </row>
    <row r="2772" spans="1:13" x14ac:dyDescent="0.25">
      <c r="A2772" s="1">
        <v>42086</v>
      </c>
      <c r="B2772" s="9">
        <v>13.41</v>
      </c>
      <c r="C2772" s="9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>
        <f>I2771*(1-I$1+H2772)^($A2772-$A2771)*(2-G2772/G2771)</f>
        <v>42.695133698019433</v>
      </c>
      <c r="L2772">
        <f>ROW()</f>
        <v>2772</v>
      </c>
      <c r="M2772">
        <f>B2772/C2772</f>
        <v>0.81125226860254074</v>
      </c>
    </row>
    <row r="2773" spans="1:13" x14ac:dyDescent="0.25">
      <c r="A2773" s="1">
        <v>42087</v>
      </c>
      <c r="B2773" s="9">
        <v>13.62</v>
      </c>
      <c r="C2773" s="9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>
        <f>I2772*(1-I$1+H2773)^($A2773-$A2772)*(2-G2773/G2772)</f>
        <v>42.723660426640926</v>
      </c>
      <c r="L2773">
        <f>ROW()</f>
        <v>2773</v>
      </c>
      <c r="M2773">
        <f>B2773/C2773</f>
        <v>0.82097649186256783</v>
      </c>
    </row>
    <row r="2774" spans="1:13" x14ac:dyDescent="0.25">
      <c r="A2774" s="1">
        <v>42088</v>
      </c>
      <c r="B2774" s="9">
        <v>15.44</v>
      </c>
      <c r="C2774" s="9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>
        <f>I2773*(1-I$1+H2774)^($A2774-$A2773)*(2-G2774/G2773)</f>
        <v>41.941452521443068</v>
      </c>
      <c r="L2774">
        <f>ROW()</f>
        <v>2774</v>
      </c>
      <c r="M2774">
        <f>B2774/C2774</f>
        <v>0.87877063175867953</v>
      </c>
    </row>
    <row r="2775" spans="1:13" x14ac:dyDescent="0.25">
      <c r="A2775" s="1">
        <v>42089</v>
      </c>
      <c r="B2775" s="9">
        <v>15.8</v>
      </c>
      <c r="C2775" s="9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>
        <f>I2774*(1-I$1+H2775)^($A2775-$A2774)*(2-G2775/G2774)</f>
        <v>42.233825975977595</v>
      </c>
      <c r="L2775">
        <f>ROW()</f>
        <v>2775</v>
      </c>
      <c r="M2775">
        <f>B2775/C2775</f>
        <v>0.89926010244735344</v>
      </c>
    </row>
    <row r="2776" spans="1:13" x14ac:dyDescent="0.25">
      <c r="A2776" s="1">
        <v>42090</v>
      </c>
      <c r="B2776" s="9">
        <v>15.07</v>
      </c>
      <c r="C2776" s="9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>
        <f>I2775*(1-I$1+H2776)^($A2776-$A2775)*(2-G2776/G2775)</f>
        <v>42.228368171674411</v>
      </c>
      <c r="L2776">
        <f>ROW()</f>
        <v>2776</v>
      </c>
      <c r="M2776">
        <f>B2776/C2776</f>
        <v>0.86658999424956873</v>
      </c>
    </row>
    <row r="2777" spans="1:13" x14ac:dyDescent="0.25">
      <c r="A2777" s="1">
        <v>42093</v>
      </c>
      <c r="B2777" s="9">
        <v>14.51</v>
      </c>
      <c r="C2777" s="9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>
        <f>I2776*(1-I$1+H2777)^($A2777-$A2776)*(2-G2777/G2776)</f>
        <v>42.468502140398492</v>
      </c>
      <c r="L2777">
        <f>ROW()</f>
        <v>2777</v>
      </c>
      <c r="M2777">
        <f>B2777/C2777</f>
        <v>0.85756501182033085</v>
      </c>
    </row>
    <row r="2778" spans="1:13" x14ac:dyDescent="0.25">
      <c r="A2778" s="1">
        <v>42094</v>
      </c>
      <c r="B2778" s="9">
        <v>15.29</v>
      </c>
      <c r="C2778" s="9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>
        <f>I2777*(1-I$1+H2778)^($A2778-$A2777)*(2-G2778/G2777)</f>
        <v>41.996029849710219</v>
      </c>
      <c r="L2778">
        <f>ROW()</f>
        <v>2778</v>
      </c>
      <c r="M2778">
        <f>B2778/C2778</f>
        <v>0.87172177879133406</v>
      </c>
    </row>
    <row r="2779" spans="1:13" x14ac:dyDescent="0.25">
      <c r="A2779" s="1">
        <v>42095</v>
      </c>
      <c r="B2779" s="9">
        <v>15.11</v>
      </c>
      <c r="C2779" s="9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>
        <f>I2778*(1-I$1+H2779)^($A2779-$A2778)*(2-G2779/G2778)</f>
        <v>41.884287957692621</v>
      </c>
      <c r="L2779">
        <f>ROW()</f>
        <v>2779</v>
      </c>
      <c r="M2779">
        <f>B2779/C2779</f>
        <v>0.87139561707035751</v>
      </c>
    </row>
    <row r="2780" spans="1:13" x14ac:dyDescent="0.25">
      <c r="A2780" s="1">
        <v>42096</v>
      </c>
      <c r="B2780" s="9">
        <v>14.67</v>
      </c>
      <c r="C2780" s="9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>
        <f>I2779*(1-I$1+H2780)^($A2780-$A2779)*(2-G2780/G2779)</f>
        <v>41.95005801968879</v>
      </c>
      <c r="L2780">
        <f>ROW()</f>
        <v>2780</v>
      </c>
      <c r="M2780">
        <f>B2780/C2780</f>
        <v>0.85191637630662032</v>
      </c>
    </row>
    <row r="2781" spans="1:13" x14ac:dyDescent="0.25">
      <c r="A2781" s="1">
        <v>42100</v>
      </c>
      <c r="B2781" s="9">
        <v>14.74</v>
      </c>
      <c r="C2781" s="9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>
        <f>I2780*(1-I$1+H2781)^($A2781-$A2780)*(2-G2781/G2780)</f>
        <v>42.652916723764172</v>
      </c>
      <c r="L2781">
        <f>ROW()</f>
        <v>2781</v>
      </c>
      <c r="M2781">
        <f>B2781/C2781</f>
        <v>0.87633769322235433</v>
      </c>
    </row>
    <row r="2782" spans="1:13" x14ac:dyDescent="0.25">
      <c r="A2782" s="1">
        <v>42101</v>
      </c>
      <c r="B2782" s="9">
        <v>14.78</v>
      </c>
      <c r="C2782" s="9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>
        <f>I2781*(1-I$1+H2782)^($A2782-$A2781)*(2-G2782/G2781)</f>
        <v>42.802675888154013</v>
      </c>
      <c r="L2782">
        <f>ROW()</f>
        <v>2782</v>
      </c>
      <c r="M2782">
        <f>B2782/C2782</f>
        <v>0.87976190476190463</v>
      </c>
    </row>
    <row r="2783" spans="1:13" x14ac:dyDescent="0.25">
      <c r="A2783" s="1">
        <v>42102</v>
      </c>
      <c r="B2783" s="9">
        <v>13.98</v>
      </c>
      <c r="C2783" s="9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>
        <f>I2782*(1-I$1+H2783)^($A2783-$A2782)*(2-G2783/G2782)</f>
        <v>42.821149374904685</v>
      </c>
      <c r="L2783">
        <f>ROW()</f>
        <v>2783</v>
      </c>
      <c r="M2783">
        <f>B2783/C2783</f>
        <v>0.85243902439024399</v>
      </c>
    </row>
    <row r="2784" spans="1:13" x14ac:dyDescent="0.25">
      <c r="A2784" s="1">
        <v>42103</v>
      </c>
      <c r="B2784" s="9">
        <v>13.09</v>
      </c>
      <c r="C2784" s="9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>
        <f>I2783*(1-I$1+H2784)^($A2784-$A2783)*(2-G2784/G2783)</f>
        <v>43.460586195318811</v>
      </c>
      <c r="L2784">
        <f>ROW()</f>
        <v>2784</v>
      </c>
      <c r="M2784">
        <f>B2784/C2784</f>
        <v>0.81710362047440699</v>
      </c>
    </row>
    <row r="2785" spans="1:13" x14ac:dyDescent="0.25">
      <c r="A2785" s="1">
        <v>42104</v>
      </c>
      <c r="B2785" s="9">
        <v>12.58</v>
      </c>
      <c r="C2785" s="9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>
        <f>I2784*(1-I$1+H2785)^($A2785-$A2784)*(2-G2785/G2784)</f>
        <v>44.659812571788805</v>
      </c>
      <c r="L2785">
        <f>ROW()</f>
        <v>2785</v>
      </c>
      <c r="M2785">
        <f>B2785/C2785</f>
        <v>0.8137128072445019</v>
      </c>
    </row>
    <row r="2786" spans="1:13" x14ac:dyDescent="0.25">
      <c r="A2786" s="1">
        <v>42107</v>
      </c>
      <c r="B2786" s="9">
        <v>13.94</v>
      </c>
      <c r="C2786" s="9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>
        <f>I2785*(1-I$1+H2786)^($A2786-$A2785)*(2-G2786/G2785)</f>
        <v>43.840174307503574</v>
      </c>
      <c r="L2786">
        <f>ROW()</f>
        <v>2786</v>
      </c>
      <c r="M2786">
        <f>B2786/C2786</f>
        <v>0.85416666666666663</v>
      </c>
    </row>
    <row r="2787" spans="1:13" x14ac:dyDescent="0.25">
      <c r="A2787" s="1">
        <v>42108</v>
      </c>
      <c r="B2787" s="9">
        <v>13.67</v>
      </c>
      <c r="C2787" s="9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>
        <f>I2786*(1-I$1+H2787)^($A2787-$A2786)*(2-G2787/G2786)</f>
        <v>43.862677881440256</v>
      </c>
      <c r="L2787">
        <f>ROW()</f>
        <v>2787</v>
      </c>
      <c r="M2787">
        <f>B2787/C2787</f>
        <v>0.8624605678233439</v>
      </c>
    </row>
    <row r="2788" spans="1:13" x14ac:dyDescent="0.25">
      <c r="A2788" s="1">
        <v>42109</v>
      </c>
      <c r="B2788" s="9">
        <v>12.84</v>
      </c>
      <c r="C2788" s="9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>
        <f>I2787*(1-I$1+H2788)^($A2788-$A2787)*(2-G2788/G2787)</f>
        <v>44.119794786819789</v>
      </c>
      <c r="L2788">
        <f>ROW()</f>
        <v>2788</v>
      </c>
      <c r="M2788">
        <f>B2788/C2788</f>
        <v>0.81835564053537291</v>
      </c>
    </row>
    <row r="2789" spans="1:13" x14ac:dyDescent="0.25">
      <c r="A2789" s="1">
        <v>42110</v>
      </c>
      <c r="B2789" s="9">
        <v>12.6</v>
      </c>
      <c r="C2789" s="9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>
        <f>I2788*(1-I$1+H2789)^($A2789-$A2788)*(2-G2789/G2788)</f>
        <v>44.240518352101269</v>
      </c>
      <c r="L2789">
        <f>ROW()</f>
        <v>2789</v>
      </c>
      <c r="M2789">
        <f>B2789/C2789</f>
        <v>0.82191780821917804</v>
      </c>
    </row>
    <row r="2790" spans="1:13" x14ac:dyDescent="0.25">
      <c r="A2790" s="1">
        <v>42111</v>
      </c>
      <c r="B2790" s="9">
        <v>13.89</v>
      </c>
      <c r="C2790" s="9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>
        <f>I2789*(1-I$1+H2790)^($A2790-$A2789)*(2-G2790/G2789)</f>
        <v>43.592062302156634</v>
      </c>
      <c r="L2790">
        <f>ROW()</f>
        <v>2790</v>
      </c>
      <c r="M2790">
        <f>B2790/C2790</f>
        <v>0.86059479553903351</v>
      </c>
    </row>
    <row r="2791" spans="1:13" x14ac:dyDescent="0.25">
      <c r="A2791" s="1">
        <v>42114</v>
      </c>
      <c r="B2791" s="9">
        <v>13.3</v>
      </c>
      <c r="C2791" s="9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>
        <f>I2790*(1-I$1+H2791)^($A2791-$A2790)*(2-G2791/G2790)</f>
        <v>44.131794959228323</v>
      </c>
      <c r="L2791">
        <f>ROW()</f>
        <v>2791</v>
      </c>
      <c r="M2791">
        <f>B2791/C2791</f>
        <v>0.85365853658536595</v>
      </c>
    </row>
    <row r="2792" spans="1:13" x14ac:dyDescent="0.25">
      <c r="A2792" s="1">
        <v>42115</v>
      </c>
      <c r="B2792" s="9">
        <v>13.25</v>
      </c>
      <c r="C2792" s="9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>
        <f>I2791*(1-I$1+H2792)^($A2792-$A2791)*(2-G2792/G2791)</f>
        <v>44.204133449131895</v>
      </c>
      <c r="L2792">
        <f>ROW()</f>
        <v>2792</v>
      </c>
      <c r="M2792">
        <f>B2792/C2792</f>
        <v>0.85373711340206193</v>
      </c>
    </row>
    <row r="2793" spans="1:13" x14ac:dyDescent="0.25">
      <c r="A2793" s="1">
        <v>42116</v>
      </c>
      <c r="B2793" s="9">
        <v>12.71</v>
      </c>
      <c r="C2793" s="9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>
        <f>I2792*(1-I$1+H2793)^($A2793-$A2792)*(2-G2793/G2792)</f>
        <v>44.452283759439581</v>
      </c>
      <c r="L2793">
        <f>ROW()</f>
        <v>2793</v>
      </c>
      <c r="M2793">
        <f>B2793/C2793</f>
        <v>0.82212160413971536</v>
      </c>
    </row>
    <row r="2794" spans="1:13" x14ac:dyDescent="0.25">
      <c r="A2794" s="1">
        <v>42117</v>
      </c>
      <c r="B2794" s="9">
        <v>12.48</v>
      </c>
      <c r="C2794" s="9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>
        <f>I2793*(1-I$1+H2794)^($A2794-$A2793)*(2-G2794/G2793)</f>
        <v>44.720112906003578</v>
      </c>
      <c r="L2794">
        <f>ROW()</f>
        <v>2794</v>
      </c>
      <c r="M2794">
        <f>B2794/C2794</f>
        <v>0.82267633487145686</v>
      </c>
    </row>
    <row r="2795" spans="1:13" x14ac:dyDescent="0.25">
      <c r="A2795" s="1">
        <v>42118</v>
      </c>
      <c r="B2795" s="9">
        <v>12.29</v>
      </c>
      <c r="C2795" s="9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>
        <f>I2794*(1-I$1+H2795)^($A2795-$A2794)*(2-G2795/G2794)</f>
        <v>44.718489928872138</v>
      </c>
      <c r="L2795">
        <f>ROW()</f>
        <v>2795</v>
      </c>
      <c r="M2795">
        <f>B2795/C2795</f>
        <v>0.8053735255570118</v>
      </c>
    </row>
    <row r="2796" spans="1:13" x14ac:dyDescent="0.25">
      <c r="A2796" s="1">
        <v>42121</v>
      </c>
      <c r="B2796" s="9">
        <v>13.12</v>
      </c>
      <c r="C2796" s="9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>
        <f>I2795*(1-I$1+H2796)^($A2796-$A2795)*(2-G2796/G2795)</f>
        <v>44.274484315318936</v>
      </c>
      <c r="L2796">
        <f>ROW()</f>
        <v>2796</v>
      </c>
      <c r="M2796">
        <f>B2796/C2796</f>
        <v>0.82360326428123032</v>
      </c>
    </row>
    <row r="2797" spans="1:13" x14ac:dyDescent="0.25">
      <c r="A2797" s="1">
        <v>42122</v>
      </c>
      <c r="B2797" s="9">
        <v>12.41</v>
      </c>
      <c r="C2797" s="9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>
        <f>I2796*(1-I$1+H2797)^($A2797-$A2796)*(2-G2797/G2796)</f>
        <v>45.159021600808885</v>
      </c>
      <c r="L2797">
        <f>ROW()</f>
        <v>2797</v>
      </c>
      <c r="M2797">
        <f>B2797/C2797</f>
        <v>0.81058131939908551</v>
      </c>
    </row>
    <row r="2798" spans="1:13" x14ac:dyDescent="0.25">
      <c r="A2798" s="1">
        <v>42123</v>
      </c>
      <c r="B2798" s="9">
        <v>13.39</v>
      </c>
      <c r="C2798" s="9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>
        <f>I2797*(1-I$1+H2798)^($A2798-$A2797)*(2-G2798/G2797)</f>
        <v>44.219128369118629</v>
      </c>
      <c r="L2798">
        <f>ROW()</f>
        <v>2798</v>
      </c>
      <c r="M2798">
        <f>B2798/C2798</f>
        <v>0.83844708829054482</v>
      </c>
    </row>
    <row r="2799" spans="1:13" x14ac:dyDescent="0.25">
      <c r="A2799" s="1">
        <v>42124</v>
      </c>
      <c r="B2799" s="9">
        <v>14.55</v>
      </c>
      <c r="C2799" s="9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>
        <f>I2798*(1-I$1+H2799)^($A2799-$A2798)*(2-G2799/G2798)</f>
        <v>44.034465343370535</v>
      </c>
      <c r="L2799">
        <f>ROW()</f>
        <v>2799</v>
      </c>
      <c r="M2799">
        <f>B2799/C2799</f>
        <v>0.88288834951456308</v>
      </c>
    </row>
    <row r="2800" spans="1:13" x14ac:dyDescent="0.25">
      <c r="A2800" s="1">
        <v>42125</v>
      </c>
      <c r="B2800" s="9">
        <v>12.7</v>
      </c>
      <c r="C2800" s="9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>
        <f>I2799*(1-I$1+H2800)^($A2800-$A2799)*(2-G2800/G2799)</f>
        <v>45.009760443596257</v>
      </c>
      <c r="L2800">
        <f>ROW()</f>
        <v>2800</v>
      </c>
      <c r="M2800">
        <f>B2800/C2800</f>
        <v>0.82574772431729515</v>
      </c>
    </row>
    <row r="2801" spans="1:13" x14ac:dyDescent="0.25">
      <c r="A2801" s="1">
        <v>42128</v>
      </c>
      <c r="B2801" s="9">
        <v>12.85</v>
      </c>
      <c r="C2801" s="9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>
        <f>I2800*(1-I$1+H2801)^($A2801-$A2800)*(2-G2801/G2800)</f>
        <v>45.046357647960228</v>
      </c>
      <c r="L2801">
        <f>ROW()</f>
        <v>2801</v>
      </c>
      <c r="M2801">
        <f>B2801/C2801</f>
        <v>0.83279325988334407</v>
      </c>
    </row>
    <row r="2802" spans="1:13" x14ac:dyDescent="0.25">
      <c r="A2802" s="1">
        <v>42129</v>
      </c>
      <c r="B2802" s="9">
        <v>14.31</v>
      </c>
      <c r="C2802" s="9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>
        <f>I2801*(1-I$1+H2802)^($A2802-$A2801)*(2-G2802/G2801)</f>
        <v>44.43115582330789</v>
      </c>
      <c r="L2802">
        <f>ROW()</f>
        <v>2802</v>
      </c>
      <c r="M2802">
        <f>B2802/C2802</f>
        <v>0.87683823529411764</v>
      </c>
    </row>
    <row r="2803" spans="1:13" x14ac:dyDescent="0.25">
      <c r="A2803" s="1">
        <v>42130</v>
      </c>
      <c r="B2803" s="9">
        <v>15.15</v>
      </c>
      <c r="C2803" s="9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>
        <f>I2802*(1-I$1+H2803)^($A2803-$A2802)*(2-G2803/G2802)</f>
        <v>44.187033781918267</v>
      </c>
      <c r="L2803">
        <f>ROW()</f>
        <v>2803</v>
      </c>
      <c r="M2803">
        <f>B2803/C2803</f>
        <v>0.90610047846889963</v>
      </c>
    </row>
    <row r="2804" spans="1:13" x14ac:dyDescent="0.25">
      <c r="A2804" s="1">
        <v>42131</v>
      </c>
      <c r="B2804" s="9">
        <v>15.13</v>
      </c>
      <c r="C2804" s="9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>
        <f>I2803*(1-I$1+H2804)^($A2804-$A2803)*(2-G2804/G2803)</f>
        <v>44.479396180936114</v>
      </c>
      <c r="L2804">
        <f>ROW()</f>
        <v>2804</v>
      </c>
      <c r="M2804">
        <f>B2804/C2804</f>
        <v>0.90382317801672651</v>
      </c>
    </row>
    <row r="2805" spans="1:13" x14ac:dyDescent="0.25">
      <c r="A2805" s="1">
        <v>42132</v>
      </c>
      <c r="B2805" s="9">
        <v>12.86</v>
      </c>
      <c r="C2805" s="9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>
        <f>I2804*(1-I$1+H2805)^($A2805-$A2804)*(2-G2805/G2804)</f>
        <v>45.117545474307391</v>
      </c>
      <c r="L2805">
        <f>ROW()</f>
        <v>2805</v>
      </c>
      <c r="M2805">
        <f>B2805/C2805</f>
        <v>0.82647814910025696</v>
      </c>
    </row>
    <row r="2806" spans="1:13" x14ac:dyDescent="0.25">
      <c r="A2806" s="1">
        <v>42135</v>
      </c>
      <c r="B2806" s="9">
        <v>13.85</v>
      </c>
      <c r="C2806" s="9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>
        <f>I2805*(1-I$1+H2806)^($A2806-$A2805)*(2-G2806/G2805)</f>
        <v>44.384991848247495</v>
      </c>
      <c r="L2806">
        <f>ROW()</f>
        <v>2806</v>
      </c>
      <c r="M2806">
        <f>B2806/C2806</f>
        <v>0.86024844720496885</v>
      </c>
    </row>
    <row r="2807" spans="1:13" x14ac:dyDescent="0.25">
      <c r="A2807" s="1">
        <v>42136</v>
      </c>
      <c r="B2807" s="9">
        <v>13.86</v>
      </c>
      <c r="C2807" s="9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>
        <f>I2806*(1-I$1+H2807)^($A2807-$A2806)*(2-G2807/G2806)</f>
        <v>44.674571640927766</v>
      </c>
      <c r="L2807">
        <f>ROW()</f>
        <v>2807</v>
      </c>
      <c r="M2807">
        <f>B2807/C2807</f>
        <v>0.84512195121951228</v>
      </c>
    </row>
    <row r="2808" spans="1:13" x14ac:dyDescent="0.25">
      <c r="A2808" s="1">
        <v>42137</v>
      </c>
      <c r="B2808" s="9">
        <v>13.76</v>
      </c>
      <c r="C2808" s="9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>
        <f>I2807*(1-I$1+H2808)^($A2808-$A2807)*(2-G2808/G2807)</f>
        <v>45.096345755148143</v>
      </c>
      <c r="L2808">
        <f>ROW()</f>
        <v>2808</v>
      </c>
      <c r="M2808">
        <f>B2808/C2808</f>
        <v>0.84468999386126464</v>
      </c>
    </row>
    <row r="2809" spans="1:13" x14ac:dyDescent="0.25">
      <c r="A2809" s="1">
        <v>42138</v>
      </c>
      <c r="B2809" s="9">
        <v>12.74</v>
      </c>
      <c r="C2809" s="9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>
        <f>I2808*(1-I$1+H2809)^($A2809-$A2808)*(2-G2809/G2808)</f>
        <v>45.256359366855072</v>
      </c>
      <c r="L2809">
        <f>ROW()</f>
        <v>2809</v>
      </c>
      <c r="M2809">
        <f>B2809/C2809</f>
        <v>0.80075424261470773</v>
      </c>
    </row>
    <row r="2810" spans="1:13" x14ac:dyDescent="0.25">
      <c r="A2810" s="1">
        <v>42139</v>
      </c>
      <c r="B2810" s="9">
        <v>12.38</v>
      </c>
      <c r="C2810" s="9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>
        <f>I2809*(1-I$1+H2810)^($A2810-$A2809)*(2-G2810/G2809)</f>
        <v>45.583338400370408</v>
      </c>
      <c r="L2810">
        <f>ROW()</f>
        <v>2810</v>
      </c>
      <c r="M2810">
        <f>B2810/C2810</f>
        <v>0.79511881824020558</v>
      </c>
    </row>
    <row r="2811" spans="1:13" x14ac:dyDescent="0.25">
      <c r="A2811" s="1">
        <v>42142</v>
      </c>
      <c r="B2811" s="9">
        <v>12.73</v>
      </c>
      <c r="C2811" s="9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>
        <f>I2810*(1-I$1+H2811)^($A2811-$A2810)*(2-G2811/G2810)</f>
        <v>46.511595936812299</v>
      </c>
      <c r="L2811">
        <f>ROW()</f>
        <v>2811</v>
      </c>
      <c r="M2811">
        <f>B2811/C2811</f>
        <v>0.83585029546946821</v>
      </c>
    </row>
    <row r="2812" spans="1:13" x14ac:dyDescent="0.25">
      <c r="A2812" s="1">
        <v>42143</v>
      </c>
      <c r="B2812" s="9">
        <v>12.85</v>
      </c>
      <c r="C2812" s="9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>
        <f>I2811*(1-I$1+H2812)^($A2812-$A2811)*(2-G2812/G2811)</f>
        <v>46.819556321806338</v>
      </c>
      <c r="L2812">
        <f>ROW()</f>
        <v>2812</v>
      </c>
      <c r="M2812">
        <f>B2812/C2812</f>
        <v>0.84096858638743455</v>
      </c>
    </row>
    <row r="2813" spans="1:13" x14ac:dyDescent="0.25">
      <c r="A2813" s="1">
        <v>42144</v>
      </c>
      <c r="B2813" s="9">
        <v>12.88</v>
      </c>
      <c r="C2813" s="9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>
        <f>I2812*(1-I$1+H2813)^($A2813-$A2812)*(2-G2813/G2812)</f>
        <v>46.684269702004968</v>
      </c>
      <c r="L2813">
        <f>ROW()</f>
        <v>2813</v>
      </c>
      <c r="M2813">
        <f>B2813/C2813</f>
        <v>0.85016501650165022</v>
      </c>
    </row>
    <row r="2814" spans="1:13" x14ac:dyDescent="0.25">
      <c r="A2814" s="1">
        <v>42145</v>
      </c>
      <c r="B2814" s="9">
        <v>12.11</v>
      </c>
      <c r="C2814" s="9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>
        <f>I2813*(1-I$1+H2814)^($A2814-$A2813)*(2-G2814/G2813)</f>
        <v>47.497246571864189</v>
      </c>
      <c r="L2814">
        <f>ROW()</f>
        <v>2814</v>
      </c>
      <c r="M2814">
        <f>B2814/C2814</f>
        <v>0.82888432580424365</v>
      </c>
    </row>
    <row r="2815" spans="1:13" x14ac:dyDescent="0.25">
      <c r="A2815" s="1">
        <v>42146</v>
      </c>
      <c r="B2815" s="9">
        <v>12.13</v>
      </c>
      <c r="C2815" s="9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>
        <f>I2814*(1-I$1+H2815)^($A2815-$A2814)*(2-G2815/G2814)</f>
        <v>46.967032688054957</v>
      </c>
      <c r="L2815">
        <f>ROW()</f>
        <v>2815</v>
      </c>
      <c r="M2815">
        <f>B2815/C2815</f>
        <v>0.83770718232044206</v>
      </c>
    </row>
    <row r="2816" spans="1:13" x14ac:dyDescent="0.25">
      <c r="A2816" s="1">
        <v>42150</v>
      </c>
      <c r="B2816" s="9">
        <v>14.06</v>
      </c>
      <c r="C2816" s="9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>
        <f>I2815*(1-I$1+H2816)^($A2816-$A2815)*(2-G2816/G2815)</f>
        <v>46.795542957596659</v>
      </c>
      <c r="L2816">
        <f>ROW()</f>
        <v>2816</v>
      </c>
      <c r="M2816">
        <f>B2816/C2816</f>
        <v>0.90826873385012918</v>
      </c>
    </row>
    <row r="2817" spans="1:13" x14ac:dyDescent="0.25">
      <c r="A2817" s="1">
        <v>42151</v>
      </c>
      <c r="B2817" s="9">
        <v>13.27</v>
      </c>
      <c r="C2817" s="9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>
        <f>I2816*(1-I$1+H2817)^($A2817-$A2816)*(2-G2817/G2816)</f>
        <v>47.139096119397109</v>
      </c>
      <c r="L2817">
        <f>ROW()</f>
        <v>2817</v>
      </c>
      <c r="M2817">
        <f>B2817/C2817</f>
        <v>0.88525683789192788</v>
      </c>
    </row>
    <row r="2818" spans="1:13" x14ac:dyDescent="0.25">
      <c r="A2818" s="1">
        <v>42152</v>
      </c>
      <c r="B2818" s="9">
        <v>13.31</v>
      </c>
      <c r="C2818" s="9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>
        <f>I2817*(1-I$1+H2818)^($A2818-$A2817)*(2-G2818/G2817)</f>
        <v>47.047503453809774</v>
      </c>
      <c r="L2818">
        <f>ROW()</f>
        <v>2818</v>
      </c>
      <c r="M2818">
        <f>B2818/C2818</f>
        <v>0.88674217188540982</v>
      </c>
    </row>
    <row r="2819" spans="1:13" x14ac:dyDescent="0.25">
      <c r="A2819" s="1">
        <v>42153</v>
      </c>
      <c r="B2819" s="9">
        <v>13.84</v>
      </c>
      <c r="C2819" s="9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>
        <f>I2818*(1-I$1+H2819)^($A2819-$A2818)*(2-G2819/G2818)</f>
        <v>46.9116387467148</v>
      </c>
      <c r="L2819">
        <f>ROW()</f>
        <v>2819</v>
      </c>
      <c r="M2819">
        <f>B2819/C2819</f>
        <v>0.89986996098829641</v>
      </c>
    </row>
    <row r="2820" spans="1:13" x14ac:dyDescent="0.25">
      <c r="A2820" s="1">
        <v>42156</v>
      </c>
      <c r="B2820" s="9">
        <v>13.97</v>
      </c>
      <c r="C2820" s="9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>
        <f>I2819*(1-I$1+H2820)^($A2820-$A2819)*(2-G2820/G2819)</f>
        <v>47.12851800980944</v>
      </c>
      <c r="L2820">
        <f>ROW()</f>
        <v>2820</v>
      </c>
      <c r="M2820">
        <f>B2820/C2820</f>
        <v>0.90655418559377032</v>
      </c>
    </row>
    <row r="2821" spans="1:13" x14ac:dyDescent="0.25">
      <c r="A2821" s="1">
        <v>42157</v>
      </c>
      <c r="B2821" s="9">
        <v>14.24</v>
      </c>
      <c r="C2821" s="9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>
        <f>I2820*(1-I$1+H2821)^($A2821-$A2820)*(2-G2821/G2820)</f>
        <v>46.429119671521292</v>
      </c>
      <c r="L2821">
        <f>ROW()</f>
        <v>2821</v>
      </c>
      <c r="M2821">
        <f>B2821/C2821</f>
        <v>0.90642902609802667</v>
      </c>
    </row>
    <row r="2822" spans="1:13" x14ac:dyDescent="0.25">
      <c r="A2822" s="1">
        <v>42158</v>
      </c>
      <c r="B2822" s="9">
        <v>13.66</v>
      </c>
      <c r="C2822" s="9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>
        <f>I2821*(1-I$1+H2822)^($A2822-$A2821)*(2-G2822/G2821)</f>
        <v>46.99431417418662</v>
      </c>
      <c r="L2822">
        <f>ROW()</f>
        <v>2822</v>
      </c>
      <c r="M2822">
        <f>B2822/C2822</f>
        <v>0.88932291666666674</v>
      </c>
    </row>
    <row r="2823" spans="1:13" x14ac:dyDescent="0.25">
      <c r="A2823" s="1">
        <v>42159</v>
      </c>
      <c r="B2823" s="9">
        <v>14.71</v>
      </c>
      <c r="C2823" s="9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>
        <f>I2822*(1-I$1+H2823)^($A2823-$A2822)*(2-G2823/G2822)</f>
        <v>46.283646640835812</v>
      </c>
      <c r="L2823">
        <f>ROW()</f>
        <v>2823</v>
      </c>
      <c r="M2823">
        <f>B2823/C2823</f>
        <v>0.90356265356265353</v>
      </c>
    </row>
    <row r="2824" spans="1:13" x14ac:dyDescent="0.25">
      <c r="A2824" s="1">
        <v>42160</v>
      </c>
      <c r="B2824" s="9">
        <v>14.21</v>
      </c>
      <c r="C2824" s="9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>
        <f>I2823*(1-I$1+H2824)^($A2824-$A2823)*(2-G2824/G2823)</f>
        <v>46.213910962845546</v>
      </c>
      <c r="L2824">
        <f>ROW()</f>
        <v>2824</v>
      </c>
      <c r="M2824">
        <f>B2824/C2824</f>
        <v>0.89035087719298245</v>
      </c>
    </row>
    <row r="2825" spans="1:13" x14ac:dyDescent="0.25">
      <c r="A2825" s="1">
        <v>42163</v>
      </c>
      <c r="B2825" s="9">
        <v>15.29</v>
      </c>
      <c r="C2825" s="9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>
        <f>I2824*(1-I$1+H2825)^($A2825-$A2824)*(2-G2825/G2824)</f>
        <v>45.849713784430136</v>
      </c>
      <c r="L2825">
        <f>ROW()</f>
        <v>2825</v>
      </c>
      <c r="M2825">
        <f>B2825/C2825</f>
        <v>0.92108433734939743</v>
      </c>
    </row>
    <row r="2826" spans="1:13" x14ac:dyDescent="0.25">
      <c r="A2826" s="1">
        <v>42164</v>
      </c>
      <c r="B2826" s="9">
        <v>14.47</v>
      </c>
      <c r="C2826" s="9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>
        <f>I2825*(1-I$1+H2826)^($A2826-$A2825)*(2-G2826/G2825)</f>
        <v>45.987997168054825</v>
      </c>
      <c r="L2826">
        <f>ROW()</f>
        <v>2826</v>
      </c>
      <c r="M2826">
        <f>B2826/C2826</f>
        <v>0.89046153846153853</v>
      </c>
    </row>
    <row r="2827" spans="1:13" x14ac:dyDescent="0.25">
      <c r="A2827" s="1">
        <v>42165</v>
      </c>
      <c r="B2827" s="9">
        <v>13.22</v>
      </c>
      <c r="C2827" s="9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>
        <f>I2826*(1-I$1+H2827)^($A2827-$A2826)*(2-G2827/G2826)</f>
        <v>47.111663320880155</v>
      </c>
      <c r="L2827">
        <f>ROW()</f>
        <v>2827</v>
      </c>
      <c r="M2827">
        <f>B2827/C2827</f>
        <v>0.86236138290932818</v>
      </c>
    </row>
    <row r="2828" spans="1:13" x14ac:dyDescent="0.25">
      <c r="A2828" s="1">
        <v>42166</v>
      </c>
      <c r="B2828" s="9">
        <v>12.85</v>
      </c>
      <c r="C2828" s="9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>
        <f>I2827*(1-I$1+H2828)^($A2828-$A2827)*(2-G2828/G2827)</f>
        <v>47.440174954959531</v>
      </c>
      <c r="L2828">
        <f>ROW()</f>
        <v>2828</v>
      </c>
      <c r="M2828">
        <f>B2828/C2828</f>
        <v>0.85099337748344372</v>
      </c>
    </row>
    <row r="2829" spans="1:13" x14ac:dyDescent="0.25">
      <c r="A2829" s="1">
        <v>42167</v>
      </c>
      <c r="B2829" s="9">
        <v>13.78</v>
      </c>
      <c r="C2829" s="9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>
        <f>I2828*(1-I$1+H2829)^($A2829-$A2828)*(2-G2829/G2828)</f>
        <v>47.11583449843021</v>
      </c>
      <c r="L2829">
        <f>ROW()</f>
        <v>2829</v>
      </c>
      <c r="M2829">
        <f>B2829/C2829</f>
        <v>0.88276745675848811</v>
      </c>
    </row>
    <row r="2830" spans="1:13" x14ac:dyDescent="0.25">
      <c r="A2830" s="1">
        <v>42170</v>
      </c>
      <c r="B2830" s="9">
        <v>15.39</v>
      </c>
      <c r="C2830" s="9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>
        <f>I2829*(1-I$1+H2830)^($A2830-$A2829)*(2-G2830/G2829)</f>
        <v>46.302040061027078</v>
      </c>
      <c r="L2830">
        <f>ROW()</f>
        <v>2830</v>
      </c>
      <c r="M2830">
        <f>B2830/C2830</f>
        <v>0.92599277978339345</v>
      </c>
    </row>
    <row r="2831" spans="1:13" x14ac:dyDescent="0.25">
      <c r="A2831" s="1">
        <v>42171</v>
      </c>
      <c r="B2831" s="9">
        <v>14.81</v>
      </c>
      <c r="C2831" s="9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>
        <f>I2830*(1-I$1+H2831)^($A2831-$A2830)*(2-G2831/G2830)</f>
        <v>46.731167120539524</v>
      </c>
      <c r="L2831">
        <f>ROW()</f>
        <v>2831</v>
      </c>
      <c r="M2831">
        <f>B2831/C2831</f>
        <v>0.91419753086419764</v>
      </c>
    </row>
    <row r="2832" spans="1:13" x14ac:dyDescent="0.25">
      <c r="A2832" s="1">
        <v>42172</v>
      </c>
      <c r="B2832" s="9">
        <v>14.5</v>
      </c>
      <c r="C2832" s="9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>
        <f>I2831*(1-I$1+H2832)^($A2832-$A2831)*(2-G2832/G2831)</f>
        <v>46.773062937880802</v>
      </c>
      <c r="L2832">
        <f>ROW()</f>
        <v>2832</v>
      </c>
      <c r="M2832">
        <f>B2832/C2832</f>
        <v>0.89395807644882863</v>
      </c>
    </row>
    <row r="2833" spans="1:13" x14ac:dyDescent="0.25">
      <c r="A2833" s="1">
        <v>42173</v>
      </c>
      <c r="B2833" s="9">
        <v>13.19</v>
      </c>
      <c r="C2833" s="9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>
        <f>I2832*(1-I$1+H2833)^($A2833-$A2832)*(2-G2833/G2832)</f>
        <v>47.511583089360158</v>
      </c>
      <c r="L2833">
        <f>ROW()</f>
        <v>2833</v>
      </c>
      <c r="M2833">
        <f>B2833/C2833</f>
        <v>0.85427461139896377</v>
      </c>
    </row>
    <row r="2834" spans="1:13" x14ac:dyDescent="0.25">
      <c r="A2834" s="1">
        <v>42174</v>
      </c>
      <c r="B2834" s="9">
        <v>13.96</v>
      </c>
      <c r="C2834" s="9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>
        <f>I2833*(1-I$1+H2834)^($A2834-$A2833)*(2-G2834/G2833)</f>
        <v>46.97724272642003</v>
      </c>
      <c r="L2834">
        <f>ROW()</f>
        <v>2834</v>
      </c>
      <c r="M2834">
        <f>B2834/C2834</f>
        <v>0.87743557510999381</v>
      </c>
    </row>
    <row r="2835" spans="1:13" x14ac:dyDescent="0.25">
      <c r="A2835" s="1">
        <v>42177</v>
      </c>
      <c r="B2835" s="9">
        <v>12.74</v>
      </c>
      <c r="C2835" s="9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>
        <f>I2834*(1-I$1+H2835)^($A2835-$A2834)*(2-G2835/G2834)</f>
        <v>48.236089178700297</v>
      </c>
      <c r="L2835">
        <f>ROW()</f>
        <v>2835</v>
      </c>
      <c r="M2835">
        <f>B2835/C2835</f>
        <v>0.84989993328885927</v>
      </c>
    </row>
    <row r="2836" spans="1:13" x14ac:dyDescent="0.25">
      <c r="A2836" s="1">
        <v>42178</v>
      </c>
      <c r="B2836" s="9">
        <v>12.11</v>
      </c>
      <c r="C2836" s="9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>
        <f>I2835*(1-I$1+H2836)^($A2836-$A2835)*(2-G2836/G2835)</f>
        <v>48.682363103828898</v>
      </c>
      <c r="L2836">
        <f>ROW()</f>
        <v>2836</v>
      </c>
      <c r="M2836">
        <f>B2836/C2836</f>
        <v>0.83287482806052271</v>
      </c>
    </row>
    <row r="2837" spans="1:13" x14ac:dyDescent="0.25">
      <c r="A2837" s="1">
        <v>42179</v>
      </c>
      <c r="B2837" s="9">
        <v>13.26</v>
      </c>
      <c r="C2837" s="9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>
        <f>I2836*(1-I$1+H2837)^($A2837-$A2836)*(2-G2837/G2836)</f>
        <v>48.28065286284027</v>
      </c>
      <c r="L2837">
        <f>ROW()</f>
        <v>2837</v>
      </c>
      <c r="M2837">
        <f>B2837/C2837</f>
        <v>0.87351778656126478</v>
      </c>
    </row>
    <row r="2838" spans="1:13" x14ac:dyDescent="0.25">
      <c r="A2838" s="1">
        <v>42180</v>
      </c>
      <c r="B2838" s="9">
        <v>14.01</v>
      </c>
      <c r="C2838" s="9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>
        <f>I2837*(1-I$1+H2838)^($A2838-$A2837)*(2-G2838/G2837)</f>
        <v>48.342611224233529</v>
      </c>
      <c r="L2838">
        <f>ROW()</f>
        <v>2838</v>
      </c>
      <c r="M2838">
        <f>B2838/C2838</f>
        <v>0.90270618556701032</v>
      </c>
    </row>
    <row r="2839" spans="1:13" x14ac:dyDescent="0.25">
      <c r="A2839" s="1">
        <v>42181</v>
      </c>
      <c r="B2839" s="9">
        <v>14.02</v>
      </c>
      <c r="C2839" s="9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>
        <f>I2838*(1-I$1+H2839)^($A2839-$A2838)*(2-G2839/G2838)</f>
        <v>48.721899615907638</v>
      </c>
      <c r="L2839">
        <f>ROW()</f>
        <v>2839</v>
      </c>
      <c r="M2839">
        <f>B2839/C2839</f>
        <v>0.90685640362225084</v>
      </c>
    </row>
    <row r="2840" spans="1:13" x14ac:dyDescent="0.25">
      <c r="A2840" s="1">
        <v>42184</v>
      </c>
      <c r="B2840" s="9">
        <v>18.850000000000001</v>
      </c>
      <c r="C2840" s="9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>
        <f>I2839*(1-I$1+H2840)^($A2840-$A2839)*(2-G2840/G2839)</f>
        <v>45.96864256819461</v>
      </c>
      <c r="L2840">
        <f>ROW()</f>
        <v>2840</v>
      </c>
      <c r="M2840">
        <f>B2840/C2840</f>
        <v>1.0069444444444446</v>
      </c>
    </row>
    <row r="2841" spans="1:13" x14ac:dyDescent="0.25">
      <c r="A2841" s="1">
        <v>42185</v>
      </c>
      <c r="B2841" s="9">
        <v>18.23</v>
      </c>
      <c r="C2841" s="9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>
        <f>I2840*(1-I$1+H2841)^($A2841-$A2840)*(2-G2841/G2840)</f>
        <v>46.098355755612928</v>
      </c>
      <c r="L2841">
        <f>ROW()</f>
        <v>2841</v>
      </c>
      <c r="M2841">
        <f>B2841/C2841</f>
        <v>0.98700595560368176</v>
      </c>
    </row>
    <row r="2842" spans="1:13" x14ac:dyDescent="0.25">
      <c r="A2842" s="1">
        <v>42186</v>
      </c>
      <c r="B2842" s="9">
        <v>16.09</v>
      </c>
      <c r="C2842" s="9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>
        <f>I2841*(1-I$1+H2842)^($A2842-$A2841)*(2-G2842/G2841)</f>
        <v>48.273134319769042</v>
      </c>
      <c r="L2842">
        <f>ROW()</f>
        <v>2842</v>
      </c>
      <c r="M2842">
        <f>B2842/C2842</f>
        <v>0.95830851697438957</v>
      </c>
    </row>
    <row r="2843" spans="1:13" x14ac:dyDescent="0.25">
      <c r="A2843" s="1">
        <v>42187</v>
      </c>
      <c r="B2843" s="9">
        <v>16.79</v>
      </c>
      <c r="C2843" s="9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>
        <f>I2842*(1-I$1+H2843)^($A2843-$A2842)*(2-G2843/G2842)</f>
        <v>46.858788969953892</v>
      </c>
      <c r="L2843">
        <f>ROW()</f>
        <v>2843</v>
      </c>
      <c r="M2843">
        <f>B2843/C2843</f>
        <v>0.94966063348416285</v>
      </c>
    </row>
    <row r="2844" spans="1:13" x14ac:dyDescent="0.25">
      <c r="A2844" s="1">
        <v>42191</v>
      </c>
      <c r="B2844" s="9">
        <v>17.010000000000002</v>
      </c>
      <c r="C2844" s="9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>
        <f>I2843*(1-I$1+H2844)^($A2844-$A2843)*(2-G2844/G2843)</f>
        <v>46.042823325058592</v>
      </c>
      <c r="L2844">
        <f>ROW()</f>
        <v>2844</v>
      </c>
      <c r="M2844">
        <f>B2844/C2844</f>
        <v>0.94290465631929055</v>
      </c>
    </row>
    <row r="2845" spans="1:13" x14ac:dyDescent="0.25">
      <c r="A2845" s="1">
        <v>42192</v>
      </c>
      <c r="B2845" s="9">
        <v>16.09</v>
      </c>
      <c r="C2845" s="9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>
        <f>I2844*(1-I$1+H2845)^($A2845-$A2844)*(2-G2845/G2844)</f>
        <v>47.060679112853286</v>
      </c>
      <c r="L2845">
        <f>ROW()</f>
        <v>2845</v>
      </c>
      <c r="M2845">
        <f>B2845/C2845</f>
        <v>0.94535840188014097</v>
      </c>
    </row>
    <row r="2846" spans="1:13" x14ac:dyDescent="0.25">
      <c r="A2846" s="1">
        <v>42193</v>
      </c>
      <c r="B2846" s="9">
        <v>19.66</v>
      </c>
      <c r="C2846" s="9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>
        <f>I2845*(1-I$1+H2846)^($A2846-$A2845)*(2-G2846/G2845)</f>
        <v>45.166161854235376</v>
      </c>
      <c r="L2846">
        <f>ROW()</f>
        <v>2846</v>
      </c>
      <c r="M2846">
        <f>B2846/C2846</f>
        <v>1.0212987012987014</v>
      </c>
    </row>
    <row r="2847" spans="1:13" x14ac:dyDescent="0.25">
      <c r="A2847" s="1">
        <v>42194</v>
      </c>
      <c r="B2847" s="9">
        <v>19.97</v>
      </c>
      <c r="C2847" s="9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>
        <f>I2846*(1-I$1+H2847)^($A2847-$A2846)*(2-G2847/G2846)</f>
        <v>44.35101001885262</v>
      </c>
      <c r="L2847">
        <f>ROW()</f>
        <v>2847</v>
      </c>
      <c r="M2847">
        <f>B2847/C2847</f>
        <v>1.0096056622851364</v>
      </c>
    </row>
    <row r="2848" spans="1:13" x14ac:dyDescent="0.25">
      <c r="A2848" s="1">
        <v>42195</v>
      </c>
      <c r="B2848" s="9">
        <v>16.829999999999998</v>
      </c>
      <c r="C2848" s="9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>
        <f>I2847*(1-I$1+H2848)^($A2848-$A2847)*(2-G2848/G2847)</f>
        <v>45.905048307847238</v>
      </c>
      <c r="L2848">
        <f>ROW()</f>
        <v>2848</v>
      </c>
      <c r="M2848">
        <f>B2848/C2848</f>
        <v>0.94923857868020289</v>
      </c>
    </row>
    <row r="2849" spans="1:13" x14ac:dyDescent="0.25">
      <c r="A2849" s="1">
        <v>42198</v>
      </c>
      <c r="B2849" s="9">
        <v>13.9</v>
      </c>
      <c r="C2849" s="9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>
        <f>I2848*(1-I$1+H2849)^($A2849-$A2848)*(2-G2849/G2848)</f>
        <v>48.32778734261553</v>
      </c>
      <c r="L2849">
        <f>ROW()</f>
        <v>2849</v>
      </c>
      <c r="M2849">
        <f>B2849/C2849</f>
        <v>0.87202007528230874</v>
      </c>
    </row>
    <row r="2850" spans="1:13" x14ac:dyDescent="0.25">
      <c r="A2850" s="1">
        <v>42199</v>
      </c>
      <c r="B2850" s="9">
        <v>13.37</v>
      </c>
      <c r="C2850" s="9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>
        <f>I2849*(1-I$1+H2850)^($A2850-$A2849)*(2-G2850/G2849)</f>
        <v>48.04586917479687</v>
      </c>
      <c r="L2850">
        <f>ROW()</f>
        <v>2850</v>
      </c>
      <c r="M2850">
        <f>B2850/C2850</f>
        <v>0.86481241914618356</v>
      </c>
    </row>
    <row r="2851" spans="1:13" x14ac:dyDescent="0.25">
      <c r="A2851" s="1">
        <v>42200</v>
      </c>
      <c r="B2851" s="9">
        <v>13.23</v>
      </c>
      <c r="C2851" s="9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>
        <f>I2850*(1-I$1+H2851)^($A2851-$A2850)*(2-G2851/G2850)</f>
        <v>48.445664562303286</v>
      </c>
      <c r="L2851">
        <f>ROW()</f>
        <v>2851</v>
      </c>
      <c r="M2851">
        <f>B2851/C2851</f>
        <v>0.84807692307692317</v>
      </c>
    </row>
    <row r="2852" spans="1:13" x14ac:dyDescent="0.25">
      <c r="A2852" s="1">
        <v>42201</v>
      </c>
      <c r="B2852" s="9">
        <v>12.11</v>
      </c>
      <c r="C2852" s="9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>
        <f>I2851*(1-I$1+H2852)^($A2852-$A2851)*(2-G2852/G2851)</f>
        <v>49.427604528449571</v>
      </c>
      <c r="L2852">
        <f>ROW()</f>
        <v>2852</v>
      </c>
      <c r="M2852">
        <f>B2852/C2852</f>
        <v>0.82213170400543101</v>
      </c>
    </row>
    <row r="2853" spans="1:13" x14ac:dyDescent="0.25">
      <c r="A2853" s="1">
        <v>42202</v>
      </c>
      <c r="B2853" s="9">
        <v>11.95</v>
      </c>
      <c r="C2853" s="9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>
        <f>I2852*(1-I$1+H2853)^($A2853-$A2852)*(2-G2853/G2852)</f>
        <v>49.434934114946778</v>
      </c>
      <c r="L2853">
        <f>ROW()</f>
        <v>2853</v>
      </c>
      <c r="M2853">
        <f>B2853/C2853</f>
        <v>0.81793292265571527</v>
      </c>
    </row>
    <row r="2854" spans="1:13" x14ac:dyDescent="0.25">
      <c r="A2854" s="1">
        <v>42205</v>
      </c>
      <c r="B2854" s="9">
        <v>12.25</v>
      </c>
      <c r="C2854" s="9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>
        <f>I2853*(1-I$1+H2854)^($A2854-$A2853)*(2-G2854/G2853)</f>
        <v>49.849516073966306</v>
      </c>
      <c r="L2854">
        <f>ROW()</f>
        <v>2854</v>
      </c>
      <c r="M2854">
        <f>B2854/C2854</f>
        <v>0.82491582491582494</v>
      </c>
    </row>
    <row r="2855" spans="1:13" x14ac:dyDescent="0.25">
      <c r="A2855" s="1">
        <v>42206</v>
      </c>
      <c r="B2855" s="9">
        <v>12.22</v>
      </c>
      <c r="C2855" s="9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>
        <f>I2854*(1-I$1+H2855)^($A2855-$A2854)*(2-G2855/G2854)</f>
        <v>49.625133425596005</v>
      </c>
      <c r="L2855">
        <f>ROW()</f>
        <v>2855</v>
      </c>
      <c r="M2855">
        <f>B2855/C2855</f>
        <v>0.82847457627118648</v>
      </c>
    </row>
    <row r="2856" spans="1:13" x14ac:dyDescent="0.25">
      <c r="A2856" s="1">
        <v>42207</v>
      </c>
      <c r="B2856" s="9">
        <v>12.12</v>
      </c>
      <c r="C2856" s="9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>
        <f>I2855*(1-I$1+H2856)^($A2856-$A2855)*(2-G2856/G2855)</f>
        <v>49.354046417048103</v>
      </c>
      <c r="L2856">
        <f>ROW()</f>
        <v>2856</v>
      </c>
      <c r="M2856">
        <f>B2856/C2856</f>
        <v>0.81836596893990543</v>
      </c>
    </row>
    <row r="2857" spans="1:13" x14ac:dyDescent="0.25">
      <c r="A2857" s="1">
        <v>42208</v>
      </c>
      <c r="B2857" s="9">
        <v>12.64</v>
      </c>
      <c r="C2857" s="9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>
        <f>I2856*(1-I$1+H2857)^($A2857-$A2856)*(2-G2857/G2856)</f>
        <v>49.279706605115408</v>
      </c>
      <c r="L2857">
        <f>ROW()</f>
        <v>2857</v>
      </c>
      <c r="M2857">
        <f>B2857/C2857</f>
        <v>0.84718498659517427</v>
      </c>
    </row>
    <row r="2858" spans="1:13" x14ac:dyDescent="0.25">
      <c r="A2858" s="1">
        <v>42209</v>
      </c>
      <c r="B2858" s="9">
        <v>13.74</v>
      </c>
      <c r="C2858" s="9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>
        <f>I2857*(1-I$1+H2858)^($A2858-$A2857)*(2-G2858/G2857)</f>
        <v>48.750514891813935</v>
      </c>
      <c r="L2858">
        <f>ROW()</f>
        <v>2858</v>
      </c>
      <c r="M2858">
        <f>B2858/C2858</f>
        <v>0.87795527156549524</v>
      </c>
    </row>
    <row r="2859" spans="1:13" x14ac:dyDescent="0.25">
      <c r="A2859" s="1">
        <v>42212</v>
      </c>
      <c r="B2859" s="9">
        <v>15.6</v>
      </c>
      <c r="C2859" s="9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>
        <f>I2858*(1-I$1+H2859)^($A2859-$A2858)*(2-G2859/G2858)</f>
        <v>48.167375737201155</v>
      </c>
      <c r="L2859">
        <f>ROW()</f>
        <v>2859</v>
      </c>
      <c r="M2859">
        <f>B2859/C2859</f>
        <v>0.92967818831942783</v>
      </c>
    </row>
    <row r="2860" spans="1:13" x14ac:dyDescent="0.25">
      <c r="A2860" s="1">
        <v>42213</v>
      </c>
      <c r="B2860" s="9">
        <v>13.44</v>
      </c>
      <c r="C2860" s="9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>
        <f>I2859*(1-I$1+H2860)^($A2860-$A2859)*(2-G2860/G2859)</f>
        <v>49.309182238828399</v>
      </c>
      <c r="L2860">
        <f>ROW()</f>
        <v>2860</v>
      </c>
      <c r="M2860">
        <f>B2860/C2860</f>
        <v>0.87103046014257934</v>
      </c>
    </row>
    <row r="2861" spans="1:13" x14ac:dyDescent="0.25">
      <c r="A2861" s="1">
        <v>42214</v>
      </c>
      <c r="B2861" s="9">
        <v>12.5</v>
      </c>
      <c r="C2861" s="9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>
        <f>I2860*(1-I$1+H2861)^($A2861-$A2860)*(2-G2861/G2860)</f>
        <v>49.223264079533159</v>
      </c>
      <c r="L2861">
        <f>ROW()</f>
        <v>2861</v>
      </c>
      <c r="M2861">
        <f>B2861/C2861</f>
        <v>0.83780160857908847</v>
      </c>
    </row>
    <row r="2862" spans="1:13" x14ac:dyDescent="0.25">
      <c r="A2862" s="1">
        <v>42215</v>
      </c>
      <c r="B2862" s="9">
        <v>12.13</v>
      </c>
      <c r="C2862" s="9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>
        <f>I2861*(1-I$1+H2862)^($A2862-$A2861)*(2-G2862/G2861)</f>
        <v>49.317245621824242</v>
      </c>
      <c r="L2862">
        <f>ROW()</f>
        <v>2862</v>
      </c>
      <c r="M2862">
        <f>B2862/C2862</f>
        <v>0.82460910944935417</v>
      </c>
    </row>
    <row r="2863" spans="1:13" x14ac:dyDescent="0.25">
      <c r="A2863" s="1">
        <v>42216</v>
      </c>
      <c r="B2863" s="9">
        <v>12.12</v>
      </c>
      <c r="C2863" s="9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>
        <f>I2862*(1-I$1+H2863)^($A2863-$A2862)*(2-G2863/G2862)</f>
        <v>49.379078055230956</v>
      </c>
      <c r="L2863">
        <f>ROW()</f>
        <v>2863</v>
      </c>
      <c r="M2863">
        <f>B2863/C2863</f>
        <v>0.81342281879194622</v>
      </c>
    </row>
    <row r="2864" spans="1:13" x14ac:dyDescent="0.25">
      <c r="A2864" s="1">
        <v>42219</v>
      </c>
      <c r="B2864" s="9">
        <v>12.56</v>
      </c>
      <c r="C2864" s="9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>
        <f>I2863*(1-I$1+H2864)^($A2864-$A2863)*(2-G2864/G2863)</f>
        <v>49.94567651813842</v>
      </c>
      <c r="L2864">
        <f>ROW()</f>
        <v>2864</v>
      </c>
      <c r="M2864">
        <f>B2864/C2864</f>
        <v>0.84636118598382748</v>
      </c>
    </row>
    <row r="2865" spans="1:13" x14ac:dyDescent="0.25">
      <c r="A2865" s="1">
        <v>42220</v>
      </c>
      <c r="B2865" s="9">
        <v>13</v>
      </c>
      <c r="C2865" s="9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>
        <f>I2864*(1-I$1+H2865)^($A2865-$A2864)*(2-G2865/G2864)</f>
        <v>49.649307771050559</v>
      </c>
      <c r="L2865">
        <f>ROW()</f>
        <v>2865</v>
      </c>
      <c r="M2865">
        <f>B2865/C2865</f>
        <v>0.85922009253139453</v>
      </c>
    </row>
    <row r="2866" spans="1:13" x14ac:dyDescent="0.25">
      <c r="A2866" s="1">
        <v>42221</v>
      </c>
      <c r="B2866" s="9">
        <v>12.51</v>
      </c>
      <c r="C2866" s="9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>
        <f>I2865*(1-I$1+H2866)^($A2866-$A2865)*(2-G2866/G2865)</f>
        <v>49.792955763994144</v>
      </c>
      <c r="L2866">
        <f>ROW()</f>
        <v>2866</v>
      </c>
      <c r="M2866">
        <f>B2866/C2866</f>
        <v>0.84072580645161288</v>
      </c>
    </row>
    <row r="2867" spans="1:13" x14ac:dyDescent="0.25">
      <c r="A2867" s="1">
        <v>42222</v>
      </c>
      <c r="B2867" s="9">
        <v>13.77</v>
      </c>
      <c r="C2867" s="9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>
        <f>I2866*(1-I$1+H2867)^($A2867-$A2866)*(2-G2867/G2866)</f>
        <v>49.42367415276513</v>
      </c>
      <c r="L2867">
        <f>ROW()</f>
        <v>2867</v>
      </c>
      <c r="M2867">
        <f>B2867/C2867</f>
        <v>0.88553054662379416</v>
      </c>
    </row>
    <row r="2868" spans="1:13" x14ac:dyDescent="0.25">
      <c r="A2868" s="1">
        <v>42223</v>
      </c>
      <c r="B2868" s="9">
        <v>13.39</v>
      </c>
      <c r="C2868" s="9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>
        <f>I2867*(1-I$1+H2868)^($A2868-$A2867)*(2-G2868/G2867)</f>
        <v>49.920144602921702</v>
      </c>
      <c r="L2868">
        <f>ROW()</f>
        <v>2868</v>
      </c>
      <c r="M2868">
        <f>B2868/C2868</f>
        <v>0.86835278858625164</v>
      </c>
    </row>
    <row r="2869" spans="1:13" x14ac:dyDescent="0.25">
      <c r="A2869" s="1">
        <v>42226</v>
      </c>
      <c r="B2869" s="9">
        <v>12.23</v>
      </c>
      <c r="C2869" s="9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>
        <f>I2868*(1-I$1+H2869)^($A2869-$A2868)*(2-G2869/G2868)</f>
        <v>50.24945510239494</v>
      </c>
      <c r="L2869">
        <f>ROW()</f>
        <v>2869</v>
      </c>
      <c r="M2869">
        <f>B2869/C2869</f>
        <v>0.81587725150100066</v>
      </c>
    </row>
    <row r="2870" spans="1:13" x14ac:dyDescent="0.25">
      <c r="A2870" s="1">
        <v>42227</v>
      </c>
      <c r="B2870" s="9">
        <v>13.71</v>
      </c>
      <c r="C2870" s="9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>
        <f>I2869*(1-I$1+H2870)^($A2870-$A2869)*(2-G2870/G2869)</f>
        <v>49.353752921608837</v>
      </c>
      <c r="L2870">
        <f>ROW()</f>
        <v>2870</v>
      </c>
      <c r="M2870">
        <f>B2870/C2870</f>
        <v>0.86010037641154335</v>
      </c>
    </row>
    <row r="2871" spans="1:13" x14ac:dyDescent="0.25">
      <c r="A2871" s="1">
        <v>42228</v>
      </c>
      <c r="B2871" s="9">
        <v>13.61</v>
      </c>
      <c r="C2871" s="9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>
        <f>I2870*(1-I$1+H2871)^($A2871-$A2870)*(2-G2871/G2870)</f>
        <v>49.62581442584947</v>
      </c>
      <c r="L2871">
        <f>ROW()</f>
        <v>2871</v>
      </c>
      <c r="M2871">
        <f>B2871/C2871</f>
        <v>0.85759294265910524</v>
      </c>
    </row>
    <row r="2872" spans="1:13" x14ac:dyDescent="0.25">
      <c r="A2872" s="1">
        <v>42229</v>
      </c>
      <c r="B2872" s="9">
        <v>13.49</v>
      </c>
      <c r="C2872" s="9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>
        <f>I2871*(1-I$1+H2872)^($A2872-$A2871)*(2-G2872/G2871)</f>
        <v>49.80201562955876</v>
      </c>
      <c r="L2872">
        <f>ROW()</f>
        <v>2872</v>
      </c>
      <c r="M2872">
        <f>B2872/C2872</f>
        <v>0.85650793650793655</v>
      </c>
    </row>
    <row r="2873" spans="1:13" x14ac:dyDescent="0.25">
      <c r="A2873" s="1">
        <v>42230</v>
      </c>
      <c r="B2873" s="9">
        <v>12.83</v>
      </c>
      <c r="C2873" s="9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>
        <f>I2872*(1-I$1+H2873)^($A2873-$A2872)*(2-G2873/G2872)</f>
        <v>50.083206945975689</v>
      </c>
      <c r="L2873">
        <f>ROW()</f>
        <v>2873</v>
      </c>
      <c r="M2873">
        <f>B2873/C2873</f>
        <v>0.82720825274016763</v>
      </c>
    </row>
    <row r="2874" spans="1:13" x14ac:dyDescent="0.25">
      <c r="A2874" s="1">
        <v>42233</v>
      </c>
      <c r="B2874" s="9">
        <v>13.02</v>
      </c>
      <c r="C2874" s="9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>
        <f>I2873*(1-I$1+H2874)^($A2874-$A2873)*(2-G2874/G2873)</f>
        <v>50.043901905686312</v>
      </c>
      <c r="L2874">
        <f>ROW()</f>
        <v>2874</v>
      </c>
      <c r="M2874">
        <f>B2874/C2874</f>
        <v>0.8560157790927021</v>
      </c>
    </row>
    <row r="2875" spans="1:13" x14ac:dyDescent="0.25">
      <c r="A2875" s="1">
        <v>42234</v>
      </c>
      <c r="B2875" s="9">
        <v>13.79</v>
      </c>
      <c r="C2875" s="9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>
        <f>I2874*(1-I$1+H2875)^($A2875-$A2874)*(2-G2875/G2874)</f>
        <v>49.525971667922541</v>
      </c>
      <c r="L2875">
        <f>ROW()</f>
        <v>2875</v>
      </c>
      <c r="M2875">
        <f>B2875/C2875</f>
        <v>0.88340807174887892</v>
      </c>
    </row>
    <row r="2876" spans="1:13" x14ac:dyDescent="0.25">
      <c r="A2876" s="1">
        <v>42235</v>
      </c>
      <c r="B2876" s="9">
        <v>15.25</v>
      </c>
      <c r="C2876" s="9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>
        <f>I2875*(1-I$1+H2876)^($A2876-$A2875)*(2-G2876/G2875)</f>
        <v>49.000217855247826</v>
      </c>
      <c r="L2876">
        <f>ROW()</f>
        <v>2876</v>
      </c>
      <c r="M2876">
        <f>B2876/C2876</f>
        <v>0.9242424242424242</v>
      </c>
    </row>
    <row r="2877" spans="1:13" x14ac:dyDescent="0.25">
      <c r="A2877" s="1">
        <v>42236</v>
      </c>
      <c r="B2877" s="9">
        <v>19.14</v>
      </c>
      <c r="C2877" s="9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>
        <f>I2876*(1-I$1+H2877)^($A2877-$A2876)*(2-G2877/G2876)</f>
        <v>47.468608041683005</v>
      </c>
      <c r="L2877">
        <f>ROW()</f>
        <v>2877</v>
      </c>
      <c r="M2877">
        <f>B2877/C2877</f>
        <v>1.0164630908125334</v>
      </c>
    </row>
    <row r="2878" spans="1:13" x14ac:dyDescent="0.25">
      <c r="A2878" s="1">
        <v>42237</v>
      </c>
      <c r="B2878" s="9">
        <v>28.03</v>
      </c>
      <c r="C2878" s="9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>
        <f>I2877*(1-I$1+H2878)^($A2878-$A2877)*(2-G2878/G2877)</f>
        <v>45.91163900072457</v>
      </c>
      <c r="L2878">
        <f>ROW()</f>
        <v>2878</v>
      </c>
      <c r="M2878">
        <f>B2878/C2878</f>
        <v>1.1942905837239031</v>
      </c>
    </row>
    <row r="2879" spans="1:13" x14ac:dyDescent="0.25">
      <c r="A2879" s="1">
        <v>42240</v>
      </c>
      <c r="B2879" s="9">
        <v>40.74</v>
      </c>
      <c r="C2879" s="9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>
        <f>I2878*(1-I$1+H2879)^($A2879-$A2878)*(2-G2879/G2878)</f>
        <v>41.158804627737354</v>
      </c>
      <c r="L2879">
        <f>ROW()</f>
        <v>2879</v>
      </c>
      <c r="M2879">
        <f>B2879/C2879</f>
        <v>1.3082851637764934</v>
      </c>
    </row>
    <row r="2880" spans="1:13" x14ac:dyDescent="0.25">
      <c r="A2880" s="1">
        <v>42241</v>
      </c>
      <c r="B2880" s="9">
        <v>36.020000000000003</v>
      </c>
      <c r="C2880" s="9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>
        <f>I2879*(1-I$1+H2880)^($A2880-$A2879)*(2-G2880/G2879)</f>
        <v>40.831117969546739</v>
      </c>
      <c r="L2880">
        <f>ROW()</f>
        <v>2880</v>
      </c>
      <c r="M2880">
        <f>B2880/C2880</f>
        <v>1.217714672075727</v>
      </c>
    </row>
    <row r="2881" spans="1:13" x14ac:dyDescent="0.25">
      <c r="A2881" s="1">
        <v>42242</v>
      </c>
      <c r="B2881" s="9">
        <v>30.32</v>
      </c>
      <c r="C2881" s="9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>
        <f>I2880*(1-I$1+H2881)^($A2881-$A2880)*(2-G2881/G2880)</f>
        <v>42.137171572677282</v>
      </c>
      <c r="L2881">
        <f>ROW()</f>
        <v>2881</v>
      </c>
      <c r="M2881">
        <f>B2881/C2881</f>
        <v>1.1820662768031189</v>
      </c>
    </row>
    <row r="2882" spans="1:13" x14ac:dyDescent="0.25">
      <c r="A2882" s="1">
        <v>42243</v>
      </c>
      <c r="B2882" s="9">
        <v>26.1</v>
      </c>
      <c r="C2882" s="9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>
        <f>I2881*(1-I$1+H2882)^($A2882-$A2881)*(2-G2882/G2881)</f>
        <v>41.67780546497999</v>
      </c>
      <c r="L2882">
        <f>ROW()</f>
        <v>2882</v>
      </c>
      <c r="M2882">
        <f>B2882/C2882</f>
        <v>1.0498793242156075</v>
      </c>
    </row>
    <row r="2883" spans="1:13" x14ac:dyDescent="0.25">
      <c r="A2883" s="1">
        <v>42244</v>
      </c>
      <c r="B2883" s="9">
        <v>26.05</v>
      </c>
      <c r="C2883" s="9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>
        <f>I2882*(1-I$1+H2883)^($A2883-$A2882)*(2-G2883/G2882)</f>
        <v>40.015732421642689</v>
      </c>
      <c r="L2883">
        <f>ROW()</f>
        <v>2883</v>
      </c>
      <c r="M2883">
        <f>B2883/C2883</f>
        <v>1.0280189423835833</v>
      </c>
    </row>
    <row r="2884" spans="1:13" x14ac:dyDescent="0.25">
      <c r="A2884" s="1">
        <v>42247</v>
      </c>
      <c r="B2884" s="9">
        <v>28.43</v>
      </c>
      <c r="C2884" s="9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>
        <f>I2883*(1-I$1+H2884)^($A2884-$A2883)*(2-G2884/G2883)</f>
        <v>38.013970187617282</v>
      </c>
      <c r="L2884">
        <f>ROW()</f>
        <v>2884</v>
      </c>
      <c r="M2884">
        <f>B2884/C2884</f>
        <v>1.0716170373162457</v>
      </c>
    </row>
    <row r="2885" spans="1:13" x14ac:dyDescent="0.25">
      <c r="A2885" s="1">
        <v>42248</v>
      </c>
      <c r="B2885" s="9">
        <v>31.4</v>
      </c>
      <c r="C2885" s="9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>
        <f>I2884*(1-I$1+H2885)^($A2885-$A2884)*(2-G2885/G2884)</f>
        <v>35.096571102308303</v>
      </c>
      <c r="L2885">
        <f>ROW()</f>
        <v>2885</v>
      </c>
      <c r="M2885">
        <f>B2885/C2885</f>
        <v>1.0633254317643075</v>
      </c>
    </row>
    <row r="2886" spans="1:13" x14ac:dyDescent="0.25">
      <c r="A2886" s="1">
        <v>42249</v>
      </c>
      <c r="B2886" s="9">
        <v>26.09</v>
      </c>
      <c r="C2886" s="9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>
        <f>I2885*(1-I$1+H2886)^($A2886-$A2885)*(2-G2886/G2885)</f>
        <v>36.563591942190477</v>
      </c>
      <c r="L2886">
        <f>ROW()</f>
        <v>2886</v>
      </c>
      <c r="M2886">
        <f>B2886/C2886</f>
        <v>0.99618174875906829</v>
      </c>
    </row>
    <row r="2887" spans="1:13" x14ac:dyDescent="0.25">
      <c r="A2887" s="1">
        <v>42250</v>
      </c>
      <c r="B2887" s="9">
        <v>25.61</v>
      </c>
      <c r="C2887" s="9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>
        <f>I2886*(1-I$1+H2887)^($A2887-$A2886)*(2-G2887/G2886)</f>
        <v>36.275813835278683</v>
      </c>
      <c r="L2887">
        <f>ROW()</f>
        <v>2887</v>
      </c>
      <c r="M2887">
        <f>B2887/C2887</f>
        <v>0.97748091603053433</v>
      </c>
    </row>
    <row r="2888" spans="1:13" x14ac:dyDescent="0.25">
      <c r="A2888" s="1">
        <v>42251</v>
      </c>
      <c r="B2888" s="9">
        <v>27.8</v>
      </c>
      <c r="C2888" s="9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>
        <f>I2887*(1-I$1+H2888)^($A2888-$A2887)*(2-G2888/G2887)</f>
        <v>35.077062792176548</v>
      </c>
      <c r="L2888">
        <f>ROW()</f>
        <v>2888</v>
      </c>
      <c r="M2888">
        <f>B2888/C2888</f>
        <v>0.99038118988243673</v>
      </c>
    </row>
    <row r="2889" spans="1:13" x14ac:dyDescent="0.25">
      <c r="A2889" s="1">
        <v>42255</v>
      </c>
      <c r="B2889" s="9">
        <v>24.9</v>
      </c>
      <c r="C2889" s="9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>
        <f>I2888*(1-I$1+H2889)^($A2889-$A2888)*(2-G2889/G2888)</f>
        <v>36.647097378850702</v>
      </c>
      <c r="L2889">
        <f>ROW()</f>
        <v>2889</v>
      </c>
      <c r="M2889">
        <f>B2889/C2889</f>
        <v>0.9692487349163097</v>
      </c>
    </row>
    <row r="2890" spans="1:13" x14ac:dyDescent="0.25">
      <c r="A2890" s="1">
        <v>42256</v>
      </c>
      <c r="B2890" s="9">
        <v>26.23</v>
      </c>
      <c r="C2890" s="9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>
        <f>I2889*(1-I$1+H2890)^($A2890-$A2889)*(2-G2890/G2889)</f>
        <v>36.203504744705604</v>
      </c>
      <c r="L2890">
        <f>ROW()</f>
        <v>2890</v>
      </c>
      <c r="M2890">
        <f>B2890/C2890</f>
        <v>0.99695933105283174</v>
      </c>
    </row>
    <row r="2891" spans="1:13" x14ac:dyDescent="0.25">
      <c r="A2891" s="1">
        <v>42257</v>
      </c>
      <c r="B2891" s="9">
        <v>24.37</v>
      </c>
      <c r="C2891" s="9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>
        <f>I2890*(1-I$1+H2891)^($A2891-$A2890)*(2-G2891/G2890)</f>
        <v>36.780404544008199</v>
      </c>
      <c r="L2891">
        <f>ROW()</f>
        <v>2891</v>
      </c>
      <c r="M2891">
        <f>B2891/C2891</f>
        <v>0.95009746588693966</v>
      </c>
    </row>
    <row r="2892" spans="1:13" x14ac:dyDescent="0.25">
      <c r="A2892" s="1">
        <v>42258</v>
      </c>
      <c r="B2892" s="9">
        <v>23.2</v>
      </c>
      <c r="C2892" s="9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>
        <f>I2891*(1-I$1+H2892)^($A2892-$A2891)*(2-G2892/G2891)</f>
        <v>36.978532944429816</v>
      </c>
      <c r="L2892">
        <f>ROW()</f>
        <v>2892</v>
      </c>
      <c r="M2892">
        <f>B2892/C2892</f>
        <v>0.94003241491085898</v>
      </c>
    </row>
    <row r="2893" spans="1:13" x14ac:dyDescent="0.25">
      <c r="A2893" s="1">
        <v>42261</v>
      </c>
      <c r="B2893" s="9">
        <v>24.25</v>
      </c>
      <c r="C2893" s="9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>
        <f>I2892*(1-I$1+H2893)^($A2893-$A2892)*(2-G2893/G2892)</f>
        <v>37.103683213273911</v>
      </c>
      <c r="L2893">
        <f>ROW()</f>
        <v>2893</v>
      </c>
      <c r="M2893">
        <f>B2893/C2893</f>
        <v>1.0232067510548524</v>
      </c>
    </row>
    <row r="2894" spans="1:13" x14ac:dyDescent="0.25">
      <c r="A2894" s="1">
        <v>42262</v>
      </c>
      <c r="B2894" s="9">
        <v>22.54</v>
      </c>
      <c r="C2894" s="9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>
        <f>I2893*(1-I$1+H2894)^($A2894-$A2893)*(2-G2894/G2893)</f>
        <v>39.447483848365152</v>
      </c>
      <c r="L2894">
        <f>ROW()</f>
        <v>2894</v>
      </c>
      <c r="M2894">
        <f>B2894/C2894</f>
        <v>0.97491349480968847</v>
      </c>
    </row>
    <row r="2895" spans="1:13" x14ac:dyDescent="0.25">
      <c r="A2895" s="1">
        <v>42263</v>
      </c>
      <c r="B2895" s="9">
        <v>21.35</v>
      </c>
      <c r="C2895" s="9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>
        <f>I2894*(1-I$1+H2895)^($A2895-$A2894)*(2-G2895/G2894)</f>
        <v>41.811294151677266</v>
      </c>
      <c r="L2895">
        <f>ROW()</f>
        <v>2895</v>
      </c>
      <c r="M2895">
        <f>B2895/C2895</f>
        <v>0.95611285266457691</v>
      </c>
    </row>
    <row r="2896" spans="1:13" x14ac:dyDescent="0.25">
      <c r="A2896" s="1">
        <v>42264</v>
      </c>
      <c r="B2896" s="9">
        <v>21.14</v>
      </c>
      <c r="C2896" s="9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>
        <f>I2895*(1-I$1+H2896)^($A2896-$A2895)*(2-G2896/G2895)</f>
        <v>40.674849589230156</v>
      </c>
      <c r="L2896">
        <f>ROW()</f>
        <v>2896</v>
      </c>
      <c r="M2896">
        <f>B2896/C2896</f>
        <v>1</v>
      </c>
    </row>
    <row r="2897" spans="1:13" x14ac:dyDescent="0.25">
      <c r="A2897" s="1">
        <v>42265</v>
      </c>
      <c r="B2897" s="9">
        <v>22.28</v>
      </c>
      <c r="C2897" s="9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>
        <f>I2896*(1-I$1+H2897)^($A2897-$A2896)*(2-G2897/G2896)</f>
        <v>39.152570951938586</v>
      </c>
      <c r="J2897">
        <v>39.17</v>
      </c>
      <c r="L2897">
        <f>ROW()</f>
        <v>2897</v>
      </c>
      <c r="M2897">
        <f>B2897/C2897</f>
        <v>0.96034482758620698</v>
      </c>
    </row>
    <row r="2898" spans="1:13" x14ac:dyDescent="0.25">
      <c r="A2898" s="1">
        <v>42268</v>
      </c>
      <c r="B2898" s="9">
        <v>20.14</v>
      </c>
      <c r="C2898" s="9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>
        <f>I2897*(1-I$1+H2898)^($A2898-$A2897)*(2-G2898/G2897)</f>
        <v>40.598337737254646</v>
      </c>
      <c r="L2898">
        <f>ROW()</f>
        <v>2898</v>
      </c>
      <c r="M2898">
        <f>B2898/C2898</f>
        <v>0.93283927744326078</v>
      </c>
    </row>
    <row r="2899" spans="1:13" x14ac:dyDescent="0.25">
      <c r="A2899" s="1">
        <v>42269</v>
      </c>
      <c r="B2899" s="9">
        <v>22.44</v>
      </c>
      <c r="C2899" s="9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>
        <f>I2898*(1-I$1+H2899)^($A2899-$A2898)*(2-G2899/G2898)</f>
        <v>38.954957795632872</v>
      </c>
      <c r="L2899">
        <f>ROW()</f>
        <v>2899</v>
      </c>
      <c r="M2899">
        <f>B2899/C2899</f>
        <v>0.96391752577319589</v>
      </c>
    </row>
    <row r="2900" spans="1:13" x14ac:dyDescent="0.25">
      <c r="A2900" s="1">
        <v>42270</v>
      </c>
      <c r="B2900" s="9">
        <v>22.13</v>
      </c>
      <c r="C2900" s="9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>
        <f>I2899*(1-I$1+H2900)^($A2900-$A2899)*(2-G2900/G2899)</f>
        <v>39.574064276646133</v>
      </c>
      <c r="L2900">
        <f>ROW()</f>
        <v>2900</v>
      </c>
      <c r="M2900">
        <f>B2900/C2900</f>
        <v>0.96722027972027969</v>
      </c>
    </row>
    <row r="2901" spans="1:13" x14ac:dyDescent="0.25">
      <c r="A2901" s="1">
        <v>42271</v>
      </c>
      <c r="B2901" s="9">
        <v>23.47</v>
      </c>
      <c r="C2901" s="9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>
        <f>I2900*(1-I$1+H2901)^($A2901-$A2900)*(2-G2901/G2900)</f>
        <v>38.681086745772667</v>
      </c>
      <c r="L2901">
        <f>ROW()</f>
        <v>2901</v>
      </c>
      <c r="M2901">
        <f>B2901/C2901</f>
        <v>1.0004262574595055</v>
      </c>
    </row>
    <row r="2902" spans="1:13" x14ac:dyDescent="0.25">
      <c r="A2902" s="1">
        <v>42272</v>
      </c>
      <c r="B2902" s="9">
        <v>23.62</v>
      </c>
      <c r="C2902" s="9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>
        <f>I2901*(1-I$1+H2902)^($A2902-$A2901)*(2-G2902/G2901)</f>
        <v>38.108670514163457</v>
      </c>
      <c r="L2902">
        <f>ROW()</f>
        <v>2902</v>
      </c>
      <c r="M2902">
        <f>B2902/C2902</f>
        <v>0.96803278688524597</v>
      </c>
    </row>
    <row r="2903" spans="1:13" x14ac:dyDescent="0.25">
      <c r="A2903" s="1">
        <v>42275</v>
      </c>
      <c r="B2903" s="9">
        <v>27.63</v>
      </c>
      <c r="C2903" s="9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>
        <f>I2902*(1-I$1+H2903)^($A2903-$A2902)*(2-G2903/G2902)</f>
        <v>37.064563556041591</v>
      </c>
      <c r="L2903">
        <f>ROW()</f>
        <v>2903</v>
      </c>
      <c r="M2903">
        <f>B2903/C2903</f>
        <v>1.0473843821076574</v>
      </c>
    </row>
    <row r="2904" spans="1:13" x14ac:dyDescent="0.25">
      <c r="A2904" s="1">
        <v>42276</v>
      </c>
      <c r="B2904" s="9">
        <v>26.83</v>
      </c>
      <c r="C2904" s="9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>
        <f>I2903*(1-I$1+H2904)^($A2904-$A2903)*(2-G2904/G2903)</f>
        <v>36.793947627797003</v>
      </c>
      <c r="L2904">
        <f>ROW()</f>
        <v>2904</v>
      </c>
      <c r="M2904">
        <f>B2904/C2904</f>
        <v>1.0319230769230769</v>
      </c>
    </row>
    <row r="2905" spans="1:13" x14ac:dyDescent="0.25">
      <c r="A2905" s="1">
        <v>42277</v>
      </c>
      <c r="B2905" s="9">
        <v>24.5</v>
      </c>
      <c r="C2905" s="9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>
        <f>I2904*(1-I$1+H2905)^($A2905-$A2904)*(2-G2905/G2904)</f>
        <v>37.278475162634805</v>
      </c>
      <c r="L2905">
        <f>ROW()</f>
        <v>2905</v>
      </c>
      <c r="M2905">
        <f>B2905/C2905</f>
        <v>0.98989898989898994</v>
      </c>
    </row>
    <row r="2906" spans="1:13" x14ac:dyDescent="0.25">
      <c r="A2906" s="1">
        <v>42278</v>
      </c>
      <c r="B2906" s="9">
        <v>22.55</v>
      </c>
      <c r="C2906" s="9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>
        <f>I2905*(1-I$1+H2906)^($A2906-$A2905)*(2-G2906/G2905)</f>
        <v>37.94506610603198</v>
      </c>
      <c r="L2906">
        <f>ROW()</f>
        <v>2906</v>
      </c>
      <c r="M2906">
        <f>B2906/C2906</f>
        <v>0.94628619387326907</v>
      </c>
    </row>
    <row r="2907" spans="1:13" x14ac:dyDescent="0.25">
      <c r="A2907" s="1">
        <v>42279</v>
      </c>
      <c r="B2907" s="9">
        <v>20.94</v>
      </c>
      <c r="C2907" s="9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>
        <f>I2906*(1-I$1+H2907)^($A2907-$A2906)*(2-G2907/G2906)</f>
        <v>39.099662432006753</v>
      </c>
      <c r="L2907">
        <f>ROW()</f>
        <v>2907</v>
      </c>
      <c r="M2907">
        <f>B2907/C2907</f>
        <v>0.92654867256637163</v>
      </c>
    </row>
    <row r="2908" spans="1:13" x14ac:dyDescent="0.25">
      <c r="A2908" s="1">
        <v>42282</v>
      </c>
      <c r="B2908" s="9">
        <v>19.54</v>
      </c>
      <c r="C2908" s="9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>
        <f>I2907*(1-I$1+H2908)^($A2908-$A2907)*(2-G2908/G2907)</f>
        <v>40.605134253844099</v>
      </c>
      <c r="L2908">
        <f>ROW()</f>
        <v>2908</v>
      </c>
      <c r="M2908">
        <f>B2908/C2908</f>
        <v>0.91608063759962499</v>
      </c>
    </row>
    <row r="2909" spans="1:13" x14ac:dyDescent="0.25">
      <c r="A2909" s="1">
        <v>42283</v>
      </c>
      <c r="B2909" s="9">
        <v>19.399999999999999</v>
      </c>
      <c r="C2909" s="9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>
        <f>I2908*(1-I$1+H2909)^($A2909-$A2908)*(2-G2909/G2908)</f>
        <v>39.891755309068834</v>
      </c>
      <c r="L2909">
        <f>ROW()</f>
        <v>2909</v>
      </c>
      <c r="M2909">
        <f>B2909/C2909</f>
        <v>0.89856415006947654</v>
      </c>
    </row>
    <row r="2910" spans="1:13" x14ac:dyDescent="0.25">
      <c r="A2910" s="1">
        <v>42284</v>
      </c>
      <c r="B2910" s="9">
        <v>18.399999999999999</v>
      </c>
      <c r="C2910" s="9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>
        <f>I2909*(1-I$1+H2910)^($A2910-$A2909)*(2-G2910/G2909)</f>
        <v>41.024585385679238</v>
      </c>
      <c r="L2910">
        <f>ROW()</f>
        <v>2910</v>
      </c>
      <c r="M2910">
        <f>B2910/C2910</f>
        <v>0.88845968131337505</v>
      </c>
    </row>
    <row r="2911" spans="1:13" x14ac:dyDescent="0.25">
      <c r="A2911" s="1">
        <v>42285</v>
      </c>
      <c r="B2911" s="9">
        <v>17.420000000000002</v>
      </c>
      <c r="C2911" s="9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>
        <f>I2910*(1-I$1+H2911)^($A2911-$A2910)*(2-G2911/G2910)</f>
        <v>41.710445962473052</v>
      </c>
      <c r="L2911">
        <f>ROW()</f>
        <v>2911</v>
      </c>
      <c r="M2911">
        <f>B2911/C2911</f>
        <v>0.86709805873568946</v>
      </c>
    </row>
    <row r="2912" spans="1:13" x14ac:dyDescent="0.25">
      <c r="A2912" s="1">
        <v>42286</v>
      </c>
      <c r="B2912" s="9">
        <v>17.079999999999998</v>
      </c>
      <c r="C2912" s="9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>
        <f>I2911*(1-I$1+H2912)^($A2912-$A2911)*(2-G2912/G2911)</f>
        <v>41.621075800300126</v>
      </c>
      <c r="L2912">
        <f>ROW()</f>
        <v>2912</v>
      </c>
      <c r="M2912">
        <f>B2912/C2912</f>
        <v>0.86045340050377817</v>
      </c>
    </row>
    <row r="2913" spans="1:13" x14ac:dyDescent="0.25">
      <c r="A2913" s="1">
        <v>42289</v>
      </c>
      <c r="B2913" s="9">
        <v>16.170000000000002</v>
      </c>
      <c r="C2913" s="9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>
        <f>I2912*(1-I$1+H2913)^($A2913-$A2912)*(2-G2913/G2912)</f>
        <v>43.408420196903045</v>
      </c>
      <c r="L2913">
        <f>ROW()</f>
        <v>2913</v>
      </c>
      <c r="M2913">
        <f>B2913/C2913</f>
        <v>0.83956386292834895</v>
      </c>
    </row>
    <row r="2914" spans="1:13" x14ac:dyDescent="0.25">
      <c r="A2914" s="1">
        <v>42290</v>
      </c>
      <c r="B2914" s="9">
        <v>17.670000000000002</v>
      </c>
      <c r="C2914" s="9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>
        <f>I2913*(1-I$1+H2914)^($A2914-$A2913)*(2-G2914/G2913)</f>
        <v>41.320424500450983</v>
      </c>
      <c r="L2914">
        <f>ROW()</f>
        <v>2914</v>
      </c>
      <c r="M2914">
        <f>B2914/C2914</f>
        <v>0.86195121951219522</v>
      </c>
    </row>
    <row r="2915" spans="1:13" x14ac:dyDescent="0.25">
      <c r="A2915" s="1">
        <v>42291</v>
      </c>
      <c r="B2915" s="9">
        <v>18.03</v>
      </c>
      <c r="C2915" s="9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>
        <f>I2914*(1-I$1+H2915)^($A2915-$A2914)*(2-G2915/G2914)</f>
        <v>40.710604640372885</v>
      </c>
      <c r="L2915">
        <f>ROW()</f>
        <v>2915</v>
      </c>
      <c r="M2915">
        <f>B2915/C2915</f>
        <v>0.8664103796251803</v>
      </c>
    </row>
    <row r="2916" spans="1:13" x14ac:dyDescent="0.25">
      <c r="A2916" s="1">
        <v>42292</v>
      </c>
      <c r="B2916" s="9">
        <v>16.05</v>
      </c>
      <c r="C2916" s="9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>
        <f>I2915*(1-I$1+H2916)^($A2916-$A2915)*(2-G2916/G2915)</f>
        <v>42.910605977021973</v>
      </c>
      <c r="L2916">
        <f>ROW()</f>
        <v>2916</v>
      </c>
      <c r="M2916">
        <f>B2916/C2916</f>
        <v>0.82604220277920748</v>
      </c>
    </row>
    <row r="2917" spans="1:13" x14ac:dyDescent="0.25">
      <c r="A2917" s="1">
        <v>42293</v>
      </c>
      <c r="B2917" s="9">
        <v>15.05</v>
      </c>
      <c r="C2917" s="9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>
        <f>I2916*(1-I$1+H2917)^($A2917-$A2916)*(2-G2917/G2916)</f>
        <v>42.815655588187582</v>
      </c>
      <c r="L2917">
        <f>ROW()</f>
        <v>2917</v>
      </c>
      <c r="M2917">
        <f>B2917/C2917</f>
        <v>0.80610605249062661</v>
      </c>
    </row>
    <row r="2918" spans="1:13" x14ac:dyDescent="0.25">
      <c r="A2918" s="1">
        <v>42296</v>
      </c>
      <c r="B2918" s="9">
        <v>14.98</v>
      </c>
      <c r="C2918" s="9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>
        <f>I2917*(1-I$1+H2918)^($A2918-$A2917)*(2-G2918/G2917)</f>
        <v>44.507317474789993</v>
      </c>
      <c r="L2918">
        <f>ROW()</f>
        <v>2918</v>
      </c>
      <c r="M2918">
        <f>B2918/C2918</f>
        <v>0.83874580067189253</v>
      </c>
    </row>
    <row r="2919" spans="1:13" x14ac:dyDescent="0.25">
      <c r="A2919" s="1">
        <v>42297</v>
      </c>
      <c r="B2919" s="9">
        <v>15.75</v>
      </c>
      <c r="C2919" s="9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>
        <f>I2918*(1-I$1+H2919)^($A2919-$A2918)*(2-G2919/G2918)</f>
        <v>42.816404027881099</v>
      </c>
      <c r="L2919">
        <f>ROW()</f>
        <v>2919</v>
      </c>
      <c r="M2919">
        <f>B2919/C2919</f>
        <v>0.84677419354838701</v>
      </c>
    </row>
    <row r="2920" spans="1:13" x14ac:dyDescent="0.25">
      <c r="A2920" s="1">
        <v>42298</v>
      </c>
      <c r="B2920" s="9">
        <v>16.7</v>
      </c>
      <c r="C2920" s="9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>
        <f>I2919*(1-I$1+H2920)^($A2920-$A2919)*(2-G2920/G2919)</f>
        <v>41.382094857311564</v>
      </c>
      <c r="L2920">
        <f>ROW()</f>
        <v>2920</v>
      </c>
      <c r="M2920">
        <f>B2920/C2920</f>
        <v>0.85817060637204512</v>
      </c>
    </row>
    <row r="2921" spans="1:13" x14ac:dyDescent="0.25">
      <c r="A2921" s="1">
        <v>42299</v>
      </c>
      <c r="B2921" s="9">
        <v>14.45</v>
      </c>
      <c r="C2921" s="9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>
        <f>I2920*(1-I$1+H2921)^($A2921-$A2920)*(2-G2921/G2920)</f>
        <v>44.156097737034109</v>
      </c>
      <c r="L2921">
        <f>ROW()</f>
        <v>2921</v>
      </c>
      <c r="M2921">
        <f>B2921/C2921</f>
        <v>0.84207459207459201</v>
      </c>
    </row>
    <row r="2922" spans="1:13" x14ac:dyDescent="0.25">
      <c r="A2922" s="1">
        <v>42300</v>
      </c>
      <c r="B2922" s="9">
        <v>14.46</v>
      </c>
      <c r="C2922" s="9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>
        <f>I2921*(1-I$1+H2922)^($A2922-$A2921)*(2-G2922/G2921)</f>
        <v>43.443019068375243</v>
      </c>
      <c r="L2922">
        <f>ROW()</f>
        <v>2922</v>
      </c>
      <c r="M2922">
        <f>B2922/C2922</f>
        <v>0.82723112128146459</v>
      </c>
    </row>
    <row r="2923" spans="1:13" x14ac:dyDescent="0.25">
      <c r="A2923" s="1">
        <v>42303</v>
      </c>
      <c r="B2923" s="9">
        <v>15.29</v>
      </c>
      <c r="C2923" s="9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>
        <f>I2922*(1-I$1+H2923)^($A2923-$A2922)*(2-G2923/G2922)</f>
        <v>42.704815458110431</v>
      </c>
      <c r="J2923">
        <v>42.72</v>
      </c>
      <c r="L2923">
        <f>ROW()</f>
        <v>2923</v>
      </c>
      <c r="M2923">
        <f>B2923/C2923</f>
        <v>0.84991662034463589</v>
      </c>
    </row>
    <row r="2924" spans="1:13" x14ac:dyDescent="0.25">
      <c r="A2924" s="1">
        <v>42304</v>
      </c>
      <c r="B2924" s="9">
        <v>15.43</v>
      </c>
      <c r="C2924" s="9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>
        <f>I2923*(1-I$1+H2924)^($A2924-$A2923)*(2-G2924/G2923)</f>
        <v>43.438690275946897</v>
      </c>
      <c r="J2924">
        <v>43.46</v>
      </c>
      <c r="L2924">
        <f>ROW()</f>
        <v>2924</v>
      </c>
      <c r="M2924">
        <f>B2924/C2924</f>
        <v>0.85060639470782795</v>
      </c>
    </row>
    <row r="2925" spans="1:13" x14ac:dyDescent="0.25">
      <c r="A2925" s="1">
        <v>42305</v>
      </c>
      <c r="B2925" s="9">
        <v>14.33</v>
      </c>
      <c r="C2925" s="9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>
        <f>I2924*(1-I$1+H2925)^($A2925-$A2924)*(2-G2925/G2924)</f>
        <v>44.128567371895862</v>
      </c>
      <c r="J2925">
        <v>44.15</v>
      </c>
      <c r="L2925">
        <f>ROW()</f>
        <v>2925</v>
      </c>
      <c r="M2925">
        <f>B2925/C2925</f>
        <v>0.81932532875929109</v>
      </c>
    </row>
    <row r="2926" spans="1:13" x14ac:dyDescent="0.25">
      <c r="A2926" s="1">
        <v>42306</v>
      </c>
      <c r="B2926" s="9">
        <v>14.61</v>
      </c>
      <c r="C2926" s="9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>
        <f>I2925*(1-I$1+H2926)^($A2926-$A2925)*(2-G2926/G2925)</f>
        <v>43.663341357941057</v>
      </c>
      <c r="J2926">
        <v>43.68</v>
      </c>
      <c r="L2926">
        <f>ROW()</f>
        <v>2926</v>
      </c>
      <c r="M2926">
        <f>B2926/C2926</f>
        <v>0.82032565974171812</v>
      </c>
    </row>
    <row r="2927" spans="1:13" x14ac:dyDescent="0.25">
      <c r="A2927" s="1">
        <v>42307</v>
      </c>
      <c r="B2927" s="9">
        <v>15.07</v>
      </c>
      <c r="C2927" s="9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>
        <f>I2926*(1-I$1+H2927)^($A2927-$A2926)*(2-G2927/G2926)</f>
        <v>43.041390125915925</v>
      </c>
      <c r="J2927">
        <v>43.06</v>
      </c>
      <c r="L2927">
        <f>ROW()</f>
        <v>2927</v>
      </c>
      <c r="M2927">
        <f>B2927/C2927</f>
        <v>0.81902173913043486</v>
      </c>
    </row>
    <row r="2928" spans="1:13" x14ac:dyDescent="0.25">
      <c r="A2928" s="1">
        <v>42310</v>
      </c>
      <c r="B2928" s="9">
        <v>14.15</v>
      </c>
      <c r="C2928" s="9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>
        <f>I2927*(1-I$1+H2928)^($A2928-$A2927)*(2-G2928/G2927)</f>
        <v>44.309780870037194</v>
      </c>
      <c r="J2928">
        <v>44.33</v>
      </c>
      <c r="L2928">
        <f>ROW()</f>
        <v>2928</v>
      </c>
      <c r="M2928">
        <f>B2928/C2928</f>
        <v>0.81228473019517788</v>
      </c>
    </row>
    <row r="2929" spans="1:13" x14ac:dyDescent="0.25">
      <c r="A2929" s="1">
        <v>42311</v>
      </c>
      <c r="B2929" s="9">
        <v>14.54</v>
      </c>
      <c r="C2929" s="9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>
        <f>I2928*(1-I$1+H2929)^($A2929-$A2928)*(2-G2929/G2928)</f>
        <v>43.76742146706821</v>
      </c>
      <c r="J2929">
        <v>43.78</v>
      </c>
      <c r="L2929">
        <f>ROW()</f>
        <v>2929</v>
      </c>
      <c r="M2929">
        <f>B2929/C2929</f>
        <v>0.83228391528334289</v>
      </c>
    </row>
    <row r="2930" spans="1:13" x14ac:dyDescent="0.25">
      <c r="A2930" s="1">
        <v>42312</v>
      </c>
      <c r="B2930" s="9">
        <v>15.51</v>
      </c>
      <c r="C2930" s="9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>
        <f>I2929*(1-I$1+H2930)^($A2930-$A2929)*(2-G2930/G2929)</f>
        <v>43.065370080256699</v>
      </c>
      <c r="J2930">
        <v>43.08</v>
      </c>
      <c r="L2930">
        <f>ROW()</f>
        <v>2930</v>
      </c>
      <c r="M2930">
        <f>B2930/C2930</f>
        <v>0.8470780993992354</v>
      </c>
    </row>
    <row r="2931" spans="1:13" x14ac:dyDescent="0.25">
      <c r="A2931" s="1">
        <v>42313</v>
      </c>
      <c r="B2931" s="9">
        <v>15.05</v>
      </c>
      <c r="C2931" s="9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>
        <f>I2930*(1-I$1+H2931)^($A2931-$A2930)*(2-G2931/G2930)</f>
        <v>43.792752240228033</v>
      </c>
      <c r="J2931">
        <v>43.81</v>
      </c>
      <c r="L2931">
        <f>ROW()</f>
        <v>2931</v>
      </c>
      <c r="M2931">
        <f>B2931/C2931</f>
        <v>0.84503088152723205</v>
      </c>
    </row>
    <row r="2932" spans="1:13" x14ac:dyDescent="0.25">
      <c r="A2932" s="1">
        <v>42314</v>
      </c>
      <c r="B2932" s="9">
        <v>14.33</v>
      </c>
      <c r="C2932" s="9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>
        <f>I2931*(1-I$1+H2932)^($A2932-$A2931)*(2-G2932/G2931)</f>
        <v>44.293450833799575</v>
      </c>
      <c r="J2932">
        <v>44.31</v>
      </c>
      <c r="L2932">
        <f>ROW()</f>
        <v>2932</v>
      </c>
      <c r="M2932">
        <f>B2932/C2932</f>
        <v>0.82120343839541554</v>
      </c>
    </row>
    <row r="2933" spans="1:13" x14ac:dyDescent="0.25">
      <c r="A2933" s="1">
        <v>42317</v>
      </c>
      <c r="B2933" s="9">
        <v>16.52</v>
      </c>
      <c r="C2933" s="9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>
        <f>I2932*(1-I$1+H2933)^($A2933-$A2932)*(2-G2933/G2932)</f>
        <v>43.218616798034205</v>
      </c>
      <c r="J2933">
        <v>43.24</v>
      </c>
      <c r="L2933">
        <f>ROW()</f>
        <v>2933</v>
      </c>
      <c r="M2933">
        <f>B2933/C2933</f>
        <v>0.87639257294429695</v>
      </c>
    </row>
    <row r="2934" spans="1:13" x14ac:dyDescent="0.25">
      <c r="A2934" s="1">
        <v>42318</v>
      </c>
      <c r="B2934" s="9">
        <v>15.29</v>
      </c>
      <c r="C2934" s="9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>
        <f>I2933*(1-I$1+H2934)^($A2934-$A2933)*(2-G2934/G2933)</f>
        <v>43.724860084866556</v>
      </c>
      <c r="J2934">
        <v>43.74</v>
      </c>
      <c r="L2934">
        <f>ROW()</f>
        <v>2934</v>
      </c>
      <c r="M2934">
        <f>B2934/C2934</f>
        <v>0.84850166481687017</v>
      </c>
    </row>
    <row r="2935" spans="1:13" x14ac:dyDescent="0.25">
      <c r="A2935" s="1">
        <v>42319</v>
      </c>
      <c r="B2935" s="9">
        <v>16.059999999999999</v>
      </c>
      <c r="C2935" s="9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>
        <f>I2934*(1-I$1+H2935)^($A2935-$A2934)*(2-G2935/G2934)</f>
        <v>43.161484059869636</v>
      </c>
      <c r="J2935">
        <v>43.18</v>
      </c>
      <c r="L2935">
        <f>ROW()</f>
        <v>2935</v>
      </c>
      <c r="M2935">
        <f>B2935/C2935</f>
        <v>0.87046070460704605</v>
      </c>
    </row>
    <row r="2936" spans="1:13" x14ac:dyDescent="0.25">
      <c r="A2936" s="1">
        <v>42320</v>
      </c>
      <c r="B2936" s="9">
        <v>18.37</v>
      </c>
      <c r="C2936" s="9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>
        <f>I2935*(1-I$1+H2936)^($A2936-$A2935)*(2-G2936/G2935)</f>
        <v>41.152429872861703</v>
      </c>
      <c r="J2936">
        <v>41.17</v>
      </c>
      <c r="L2936">
        <f>ROW()</f>
        <v>2936</v>
      </c>
      <c r="M2936">
        <f>B2936/C2936</f>
        <v>0.91075855230540403</v>
      </c>
    </row>
    <row r="2937" spans="1:13" x14ac:dyDescent="0.25">
      <c r="A2937" s="1">
        <v>42321</v>
      </c>
      <c r="B2937" s="9">
        <v>20.079999999999998</v>
      </c>
      <c r="C2937" s="9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>
        <f>I2936*(1-I$1+H2937)^($A2937-$A2936)*(2-G2937/G2936)</f>
        <v>39.65800243944765</v>
      </c>
      <c r="J2937">
        <v>39.67</v>
      </c>
      <c r="L2937">
        <f>ROW()</f>
        <v>2937</v>
      </c>
      <c r="M2937">
        <f>B2937/C2937</f>
        <v>0.93049119555143656</v>
      </c>
    </row>
    <row r="2938" spans="1:13" x14ac:dyDescent="0.25">
      <c r="A2938" s="1">
        <v>42324</v>
      </c>
      <c r="B2938" s="9">
        <v>18.16</v>
      </c>
      <c r="C2938" s="9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>
        <f>I2937*(1-I$1+H2938)^($A2938-$A2937)*(2-G2938/G2937)</f>
        <v>42.178974839571708</v>
      </c>
      <c r="J2938">
        <v>42.2</v>
      </c>
      <c r="L2938">
        <f>ROW()</f>
        <v>2938</v>
      </c>
      <c r="M2938">
        <f>B2938/C2938</f>
        <v>0.90890890890890885</v>
      </c>
    </row>
    <row r="2939" spans="1:13" x14ac:dyDescent="0.25">
      <c r="A2939" s="1">
        <v>42325</v>
      </c>
      <c r="B2939" s="9">
        <v>18.84</v>
      </c>
      <c r="C2939" s="9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>
        <f>I2938*(1-I$1+H2939)^($A2939-$A2938)*(2-G2939/G2938)</f>
        <v>41.436990962499145</v>
      </c>
      <c r="J2939">
        <v>41.45</v>
      </c>
      <c r="L2939">
        <f>ROW()</f>
        <v>2939</v>
      </c>
      <c r="M2939">
        <f>B2939/C2939</f>
        <v>0.92217327459618215</v>
      </c>
    </row>
    <row r="2940" spans="1:13" x14ac:dyDescent="0.25">
      <c r="A2940" s="1">
        <v>42326</v>
      </c>
      <c r="B2940" s="9">
        <v>16.850000000000001</v>
      </c>
      <c r="C2940" s="9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>
        <f>I2939*(1-I$1+H2940)^($A2940-$A2939)*(2-G2940/G2939)</f>
        <v>42.31016360524297</v>
      </c>
      <c r="J2940">
        <v>42.33</v>
      </c>
      <c r="L2940">
        <f>ROW()</f>
        <v>2940</v>
      </c>
      <c r="M2940">
        <f>B2940/C2940</f>
        <v>0.87669094693028105</v>
      </c>
    </row>
    <row r="2941" spans="1:13" x14ac:dyDescent="0.25">
      <c r="A2941" s="1">
        <v>42327</v>
      </c>
      <c r="B2941" s="9">
        <v>16.989999999999998</v>
      </c>
      <c r="C2941" s="9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>
        <f>I2940*(1-I$1+H2941)^($A2941-$A2940)*(2-G2941/G2940)</f>
        <v>41.347380670267434</v>
      </c>
      <c r="J2941">
        <v>41.36</v>
      </c>
      <c r="L2941">
        <f>ROW()</f>
        <v>2941</v>
      </c>
      <c r="M2941">
        <f>B2941/C2941</f>
        <v>0.8650712830957229</v>
      </c>
    </row>
    <row r="2942" spans="1:13" x14ac:dyDescent="0.25">
      <c r="A2942" s="1">
        <v>42328</v>
      </c>
      <c r="B2942" s="9">
        <v>15.47</v>
      </c>
      <c r="C2942" s="9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>
        <f>I2941*(1-I$1+H2942)^($A2942-$A2941)*(2-G2942/G2941)</f>
        <v>41.808696093255804</v>
      </c>
      <c r="J2942">
        <v>41.82</v>
      </c>
      <c r="L2942">
        <f>ROW()</f>
        <v>2942</v>
      </c>
      <c r="M2942">
        <f>B2942/C2942</f>
        <v>0.8167898627243928</v>
      </c>
    </row>
    <row r="2943" spans="1:13" x14ac:dyDescent="0.25">
      <c r="A2943" s="1">
        <v>42331</v>
      </c>
      <c r="B2943" s="9">
        <v>15.62</v>
      </c>
      <c r="C2943" s="9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>
        <f>I2942*(1-I$1+H2943)^($A2943-$A2942)*(2-G2943/G2942)</f>
        <v>42.575906780460279</v>
      </c>
      <c r="J2943">
        <v>42.59</v>
      </c>
      <c r="L2943">
        <f>ROW()</f>
        <v>2943</v>
      </c>
      <c r="M2943">
        <f>B2943/C2943</f>
        <v>0.83843263553408476</v>
      </c>
    </row>
    <row r="2944" spans="1:13" x14ac:dyDescent="0.25">
      <c r="A2944" s="1">
        <v>42332</v>
      </c>
      <c r="B2944" s="9">
        <v>15.93</v>
      </c>
      <c r="C2944" s="9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>
        <f>I2943*(1-I$1+H2944)^($A2944-$A2943)*(2-G2944/G2943)</f>
        <v>41.741852007557377</v>
      </c>
      <c r="J2944">
        <v>41.76</v>
      </c>
      <c r="L2944">
        <f>ROW()</f>
        <v>2944</v>
      </c>
      <c r="M2944">
        <f>B2944/C2944</f>
        <v>0.85141635489043288</v>
      </c>
    </row>
    <row r="2945" spans="1:13" x14ac:dyDescent="0.25">
      <c r="A2945" s="1">
        <v>42333</v>
      </c>
      <c r="B2945" s="9">
        <v>15.19</v>
      </c>
      <c r="C2945" s="9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>
        <f>I2944*(1-I$1+H2945)^($A2945-$A2944)*(2-G2945/G2944)</f>
        <v>42.234681523127115</v>
      </c>
      <c r="J2945">
        <v>42.25</v>
      </c>
      <c r="L2945">
        <f>ROW()</f>
        <v>2945</v>
      </c>
      <c r="M2945">
        <f>B2945/C2945</f>
        <v>0.83507421660252878</v>
      </c>
    </row>
    <row r="2946" spans="1:13" x14ac:dyDescent="0.25">
      <c r="A2946" s="1">
        <v>42335</v>
      </c>
      <c r="B2946" s="9">
        <v>15.12</v>
      </c>
      <c r="C2946" s="9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>
        <f>I2945*(1-I$1+H2946)^($A2946-$A2945)*(2-G2946/G2945)</f>
        <v>42.050650055151912</v>
      </c>
      <c r="J2946">
        <v>42.07</v>
      </c>
      <c r="L2946">
        <f>ROW()</f>
        <v>2946</v>
      </c>
      <c r="M2946">
        <f>B2946/C2946</f>
        <v>0.87146974063400562</v>
      </c>
    </row>
    <row r="2947" spans="1:13" x14ac:dyDescent="0.25">
      <c r="A2947" s="1">
        <v>42338</v>
      </c>
      <c r="B2947" s="9">
        <v>16.13</v>
      </c>
      <c r="C2947" s="9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>
        <f>I2946*(1-I$1+H2947)^($A2947-$A2946)*(2-G2947/G2946)</f>
        <v>42.575782161886721</v>
      </c>
      <c r="J2947">
        <v>42.59</v>
      </c>
      <c r="L2947">
        <f>ROW()</f>
        <v>2947</v>
      </c>
      <c r="M2947">
        <f>B2947/C2947</f>
        <v>0.87236343969713359</v>
      </c>
    </row>
    <row r="2948" spans="1:13" x14ac:dyDescent="0.25">
      <c r="A2948" s="1">
        <v>42339</v>
      </c>
      <c r="B2948" s="9">
        <v>14.67</v>
      </c>
      <c r="C2948" s="9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>
        <f>I2947*(1-I$1+H2948)^($A2948-$A2947)*(2-G2948/G2947)</f>
        <v>43.631442850129567</v>
      </c>
      <c r="J2948">
        <v>43.65</v>
      </c>
      <c r="L2948">
        <f>ROW()</f>
        <v>2948</v>
      </c>
      <c r="M2948">
        <f>B2948/C2948</f>
        <v>0.83447098976109224</v>
      </c>
    </row>
    <row r="2949" spans="1:13" x14ac:dyDescent="0.25">
      <c r="A2949" s="1">
        <v>42340</v>
      </c>
      <c r="B2949" s="9">
        <v>15.91</v>
      </c>
      <c r="C2949" s="9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>
        <f>I2948*(1-I$1+H2949)^($A2949-$A2948)*(2-G2949/G2948)</f>
        <v>42.991952545696257</v>
      </c>
      <c r="J2949">
        <v>43.01</v>
      </c>
      <c r="L2949">
        <f>ROW()</f>
        <v>2949</v>
      </c>
      <c r="M2949">
        <f>B2949/C2949</f>
        <v>0.86797599563557015</v>
      </c>
    </row>
    <row r="2950" spans="1:13" x14ac:dyDescent="0.25">
      <c r="A2950" s="1">
        <v>42341</v>
      </c>
      <c r="B2950" s="9">
        <v>18.11</v>
      </c>
      <c r="C2950" s="9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>
        <f>I2949*(1-I$1+H2950)^($A2950-$A2949)*(2-G2950/G2949)</f>
        <v>41.693220792480822</v>
      </c>
      <c r="J2950">
        <v>41.71</v>
      </c>
      <c r="L2950">
        <f>ROW()</f>
        <v>2950</v>
      </c>
      <c r="M2950">
        <f>B2950/C2950</f>
        <v>0.90054699154649431</v>
      </c>
    </row>
    <row r="2951" spans="1:13" x14ac:dyDescent="0.25">
      <c r="A2951" s="1">
        <v>42342</v>
      </c>
      <c r="B2951" s="9">
        <v>14.81</v>
      </c>
      <c r="C2951" s="9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>
        <f>I2950*(1-I$1+H2951)^($A2951-$A2950)*(2-G2951/G2950)</f>
        <v>43.238821091590808</v>
      </c>
      <c r="J2951">
        <v>43.26</v>
      </c>
      <c r="L2951">
        <f>ROW()</f>
        <v>2951</v>
      </c>
      <c r="M2951">
        <f>B2951/C2951</f>
        <v>0.8150798018712162</v>
      </c>
    </row>
    <row r="2952" spans="1:13" x14ac:dyDescent="0.25">
      <c r="A2952" s="1">
        <v>42345</v>
      </c>
      <c r="B2952" s="9">
        <v>15.84</v>
      </c>
      <c r="C2952" s="9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>
        <f>I2951*(1-I$1+H2952)^($A2952-$A2951)*(2-G2952/G2951)</f>
        <v>43.114297937503508</v>
      </c>
      <c r="J2952">
        <v>43.13</v>
      </c>
      <c r="L2952">
        <f>ROW()</f>
        <v>2952</v>
      </c>
      <c r="M2952">
        <f>B2952/C2952</f>
        <v>0.84932975871313676</v>
      </c>
    </row>
    <row r="2953" spans="1:13" x14ac:dyDescent="0.25">
      <c r="A2953" s="1">
        <v>42346</v>
      </c>
      <c r="B2953" s="9">
        <v>17.600000000000001</v>
      </c>
      <c r="C2953" s="9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>
        <f>I2952*(1-I$1+H2953)^($A2953-$A2952)*(2-G2953/G2952)</f>
        <v>41.983963265368672</v>
      </c>
      <c r="J2953">
        <v>42</v>
      </c>
      <c r="L2953">
        <f>ROW()</f>
        <v>2953</v>
      </c>
      <c r="M2953">
        <f>B2953/C2953</f>
        <v>0.87736789631106693</v>
      </c>
    </row>
    <row r="2954" spans="1:13" x14ac:dyDescent="0.25">
      <c r="A2954" s="1">
        <v>42347</v>
      </c>
      <c r="B2954" s="9">
        <v>19.61</v>
      </c>
      <c r="C2954" s="9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>
        <f>I2953*(1-I$1+H2954)^($A2954-$A2953)*(2-G2954/G2953)</f>
        <v>41.320133730890966</v>
      </c>
      <c r="J2954">
        <v>41.34</v>
      </c>
      <c r="L2954">
        <f>ROW()</f>
        <v>2954</v>
      </c>
      <c r="M2954">
        <f>B2954/C2954</f>
        <v>0.93159144893111634</v>
      </c>
    </row>
    <row r="2955" spans="1:13" x14ac:dyDescent="0.25">
      <c r="A2955" s="1">
        <v>42348</v>
      </c>
      <c r="B2955" s="9">
        <v>19.34</v>
      </c>
      <c r="C2955" s="9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>
        <f>I2954*(1-I$1+H2955)^($A2955-$A2954)*(2-G2955/G2954)</f>
        <v>40.790200478750847</v>
      </c>
      <c r="J2955">
        <v>40.81</v>
      </c>
      <c r="L2955">
        <f>ROW()</f>
        <v>2955</v>
      </c>
      <c r="M2955">
        <f>B2955/C2955</f>
        <v>0.93159922928709049</v>
      </c>
    </row>
    <row r="2956" spans="1:13" x14ac:dyDescent="0.25">
      <c r="A2956" s="1">
        <v>42349</v>
      </c>
      <c r="B2956" s="9">
        <v>24.39</v>
      </c>
      <c r="C2956" s="9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>
        <f>I2955*(1-I$1+H2956)^($A2956-$A2955)*(2-G2956/G2955)</f>
        <v>37.92331026404792</v>
      </c>
      <c r="J2956">
        <v>37.94</v>
      </c>
      <c r="L2956">
        <f>ROW()</f>
        <v>2956</v>
      </c>
      <c r="M2956">
        <f>B2956/C2956</f>
        <v>1.0004101722723544</v>
      </c>
    </row>
    <row r="2957" spans="1:13" x14ac:dyDescent="0.25">
      <c r="A2957" s="1">
        <v>42352</v>
      </c>
      <c r="B2957" s="9">
        <v>22.73</v>
      </c>
      <c r="C2957" s="9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>
        <f>I2956*(1-I$1+H2957)^($A2957-$A2956)*(2-G2957/G2956)</f>
        <v>39.339427708499151</v>
      </c>
      <c r="J2957">
        <v>39.35</v>
      </c>
      <c r="L2957">
        <f>ROW()</f>
        <v>2957</v>
      </c>
      <c r="M2957">
        <f>B2957/C2957</f>
        <v>0.9755364806866953</v>
      </c>
    </row>
    <row r="2958" spans="1:13" x14ac:dyDescent="0.25">
      <c r="A2958" s="1">
        <v>42353</v>
      </c>
      <c r="B2958" s="9">
        <v>20.95</v>
      </c>
      <c r="C2958" s="9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>
        <f>I2957*(1-I$1+H2958)^($A2958-$A2957)*(2-G2958/G2957)</f>
        <v>41.139348365936499</v>
      </c>
      <c r="J2958">
        <v>41.15</v>
      </c>
      <c r="L2958">
        <f>ROW()</f>
        <v>2958</v>
      </c>
      <c r="M2958">
        <f>B2958/C2958</f>
        <v>0.95837145471180241</v>
      </c>
    </row>
    <row r="2959" spans="1:13" x14ac:dyDescent="0.25">
      <c r="A2959" s="1">
        <v>42354</v>
      </c>
      <c r="B2959" s="9">
        <v>17.86</v>
      </c>
      <c r="C2959" s="9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>
        <f>I2958*(1-I$1+H2959)^($A2959-$A2958)*(2-G2959/G2958)</f>
        <v>41.811128290878891</v>
      </c>
      <c r="J2959">
        <v>41.83</v>
      </c>
      <c r="L2959">
        <f>ROW()</f>
        <v>2959</v>
      </c>
      <c r="M2959">
        <f>B2959/C2959</f>
        <v>0.9126213592233009</v>
      </c>
    </row>
    <row r="2960" spans="1:13" x14ac:dyDescent="0.25">
      <c r="A2960" s="1">
        <v>42355</v>
      </c>
      <c r="B2960" s="9">
        <v>18.940000000000001</v>
      </c>
      <c r="C2960" s="9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>
        <f>I2959*(1-I$1+H2960)^($A2960-$A2959)*(2-G2960/G2959)</f>
        <v>40.298588605861632</v>
      </c>
      <c r="J2960">
        <v>40.31</v>
      </c>
      <c r="L2960">
        <f>ROW()</f>
        <v>2960</v>
      </c>
      <c r="M2960">
        <f>B2960/C2960</f>
        <v>0.92979872361315663</v>
      </c>
    </row>
    <row r="2961" spans="1:13" x14ac:dyDescent="0.25">
      <c r="A2961" s="1">
        <v>42356</v>
      </c>
      <c r="B2961" s="9">
        <v>20.7</v>
      </c>
      <c r="C2961" s="9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>
        <f>I2960*(1-I$1+H2961)^($A2961-$A2960)*(2-G2961/G2960)</f>
        <v>38.899848385218299</v>
      </c>
      <c r="J2961">
        <v>38.909999999999997</v>
      </c>
      <c r="L2961">
        <f>ROW()</f>
        <v>2961</v>
      </c>
      <c r="M2961">
        <f>B2961/C2961</f>
        <v>0.97365945437441193</v>
      </c>
    </row>
    <row r="2962" spans="1:13" x14ac:dyDescent="0.25">
      <c r="A2962" s="1">
        <v>42359</v>
      </c>
      <c r="B2962" s="9">
        <v>18.7</v>
      </c>
      <c r="C2962" s="9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>
        <f>I2961*(1-I$1+H2962)^($A2962-$A2961)*(2-G2962/G2961)</f>
        <v>40.468543541704179</v>
      </c>
      <c r="J2962">
        <v>40.479999999999997</v>
      </c>
      <c r="L2962">
        <f>ROW()</f>
        <v>2962</v>
      </c>
      <c r="M2962">
        <f>B2962/C2962</f>
        <v>0.88583609663666507</v>
      </c>
    </row>
    <row r="2963" spans="1:13" x14ac:dyDescent="0.25">
      <c r="A2963" s="1">
        <v>42360</v>
      </c>
      <c r="B2963" s="9">
        <v>16.600000000000001</v>
      </c>
      <c r="C2963" s="9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>
        <f>I2962*(1-I$1+H2963)^($A2963-$A2962)*(2-G2963/G2962)</f>
        <v>41.626928655370385</v>
      </c>
      <c r="J2963">
        <v>41.64</v>
      </c>
      <c r="L2963">
        <f>ROW()</f>
        <v>2963</v>
      </c>
      <c r="M2963">
        <f>B2963/C2963</f>
        <v>0.83669354838709686</v>
      </c>
    </row>
    <row r="2964" spans="1:13" x14ac:dyDescent="0.25">
      <c r="A2964" s="1">
        <v>42361</v>
      </c>
      <c r="B2964" s="9">
        <v>15.57</v>
      </c>
      <c r="C2964" s="9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>
        <f>I2963*(1-I$1+H2964)^($A2964-$A2963)*(2-G2964/G2963)</f>
        <v>41.527439856097843</v>
      </c>
      <c r="J2964">
        <v>41.54</v>
      </c>
      <c r="L2964">
        <f>ROW()</f>
        <v>2964</v>
      </c>
      <c r="M2964">
        <f>B2964/C2964</f>
        <v>0.80548370408691161</v>
      </c>
    </row>
    <row r="2965" spans="1:13" x14ac:dyDescent="0.25">
      <c r="A2965" s="1">
        <v>42362</v>
      </c>
      <c r="B2965" s="9">
        <v>15.74</v>
      </c>
      <c r="C2965" s="9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>
        <f>I2964*(1-I$1+H2965)^($A2965-$A2964)*(2-G2965/G2964)</f>
        <v>41.26669372798812</v>
      </c>
      <c r="J2965">
        <v>41.28</v>
      </c>
      <c r="L2965">
        <f>ROW()</f>
        <v>2965</v>
      </c>
      <c r="M2965">
        <f>B2965/C2965</f>
        <v>0.79939055358049771</v>
      </c>
    </row>
    <row r="2966" spans="1:13" x14ac:dyDescent="0.25">
      <c r="A2966" s="1">
        <v>42366</v>
      </c>
      <c r="B2966" s="9">
        <v>16.91</v>
      </c>
      <c r="C2966" s="9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>
        <f>I2965*(1-I$1+H2966)^($A2966-$A2965)*(2-G2966/G2965)</f>
        <v>42.264811765120406</v>
      </c>
      <c r="J2966">
        <v>42.28</v>
      </c>
      <c r="L2966">
        <f>ROW()</f>
        <v>2966</v>
      </c>
      <c r="M2966">
        <f>B2966/C2966</f>
        <v>0.8592479674796748</v>
      </c>
    </row>
    <row r="2967" spans="1:13" x14ac:dyDescent="0.25">
      <c r="A2967" s="1">
        <v>42367</v>
      </c>
      <c r="B2967" s="9">
        <v>16.079999999999998</v>
      </c>
      <c r="C2967" s="9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>
        <f>I2966*(1-I$1+H2967)^($A2967-$A2966)*(2-G2967/G2966)</f>
        <v>42.754469873294369</v>
      </c>
      <c r="J2967">
        <v>42.77</v>
      </c>
      <c r="L2967">
        <f>ROW()</f>
        <v>2967</v>
      </c>
      <c r="M2967">
        <f>B2967/C2967</f>
        <v>0.84188481675392657</v>
      </c>
    </row>
    <row r="2968" spans="1:13" x14ac:dyDescent="0.25">
      <c r="A2968" s="1">
        <v>42368</v>
      </c>
      <c r="B2968" s="9">
        <v>17.29</v>
      </c>
      <c r="C2968" s="9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>
        <f>I2967*(1-I$1+H2968)^($A2968-$A2967)*(2-G2968/G2967)</f>
        <v>41.619252596461642</v>
      </c>
      <c r="J2968">
        <v>41.63</v>
      </c>
      <c r="L2968">
        <f>ROW()</f>
        <v>2968</v>
      </c>
      <c r="M2968">
        <f>B2968/C2968</f>
        <v>0.88259315977539554</v>
      </c>
    </row>
    <row r="2969" spans="1:13" x14ac:dyDescent="0.25">
      <c r="A2969" s="1">
        <v>42369</v>
      </c>
      <c r="B2969" s="9">
        <v>18.21</v>
      </c>
      <c r="C2969" s="9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>
        <f>I2968*(1-I$1+H2969)^($A2969-$A2968)*(2-G2969/G2968)</f>
        <v>41.561749480865387</v>
      </c>
      <c r="J2969">
        <v>41.58</v>
      </c>
      <c r="L2969">
        <f>ROW()</f>
        <v>2969</v>
      </c>
      <c r="M2969">
        <f>B2969/C2969</f>
        <v>0.91969696969696968</v>
      </c>
    </row>
    <row r="2970" spans="1:13" x14ac:dyDescent="0.25">
      <c r="A2970" s="1">
        <v>42373</v>
      </c>
      <c r="B2970" s="9">
        <v>20.7</v>
      </c>
      <c r="C2970" s="9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>
        <f>I2969*(1-I$1+H2970)^($A2970-$A2969)*(2-G2970/G2969)</f>
        <v>40.737093728883977</v>
      </c>
      <c r="J2970">
        <v>40.75</v>
      </c>
      <c r="L2970">
        <f>ROW()</f>
        <v>2970</v>
      </c>
      <c r="M2970">
        <f>B2970/C2970</f>
        <v>0.94048159927305763</v>
      </c>
    </row>
    <row r="2971" spans="1:13" x14ac:dyDescent="0.25">
      <c r="A2971" s="1">
        <v>42374</v>
      </c>
      <c r="B2971" s="9">
        <v>19.34</v>
      </c>
      <c r="C2971" s="9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>
        <f>I2970*(1-I$1+H2971)^($A2971-$A2970)*(2-G2971/G2970)</f>
        <v>41.300793327448545</v>
      </c>
      <c r="J2971">
        <v>41.32</v>
      </c>
      <c r="L2971">
        <f>ROW()</f>
        <v>2971</v>
      </c>
      <c r="M2971">
        <f>B2971/C2971</f>
        <v>0.94249512670565305</v>
      </c>
    </row>
    <row r="2972" spans="1:13" x14ac:dyDescent="0.25">
      <c r="A2972" s="1">
        <v>42375</v>
      </c>
      <c r="B2972" s="9">
        <v>20.59</v>
      </c>
      <c r="C2972" s="9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>
        <f>I2971*(1-I$1+H2972)^($A2972-$A2971)*(2-G2972/G2971)</f>
        <v>40.630406287866087</v>
      </c>
      <c r="J2972">
        <v>40.65</v>
      </c>
      <c r="L2972">
        <f>ROW()</f>
        <v>2972</v>
      </c>
      <c r="M2972">
        <f>B2972/C2972</f>
        <v>0.96803008932769163</v>
      </c>
    </row>
    <row r="2973" spans="1:13" x14ac:dyDescent="0.25">
      <c r="A2973" s="1">
        <v>42376</v>
      </c>
      <c r="B2973" s="9">
        <v>24.99</v>
      </c>
      <c r="C2973" s="9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>
        <f>I2972*(1-I$1+H2973)^($A2973-$A2972)*(2-G2973/G2972)</f>
        <v>38.522914644183359</v>
      </c>
      <c r="J2973">
        <v>38.54</v>
      </c>
      <c r="L2973">
        <f>ROW()</f>
        <v>2973</v>
      </c>
      <c r="M2973">
        <f>B2973/C2973</f>
        <v>1.0150284321689682</v>
      </c>
    </row>
    <row r="2974" spans="1:13" x14ac:dyDescent="0.25">
      <c r="A2974" s="1">
        <v>42377</v>
      </c>
      <c r="B2974" s="9">
        <v>27.01</v>
      </c>
      <c r="C2974" s="9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>
        <f>I2973*(1-I$1+H2974)^($A2974-$A2973)*(2-G2974/G2973)</f>
        <v>36.939353704153412</v>
      </c>
      <c r="J2974">
        <v>36.950000000000003</v>
      </c>
      <c r="L2974">
        <f>ROW()</f>
        <v>2974</v>
      </c>
      <c r="M2974">
        <f>B2974/C2974</f>
        <v>1.0297369424323295</v>
      </c>
    </row>
    <row r="2975" spans="1:13" x14ac:dyDescent="0.25">
      <c r="A2975" s="1">
        <v>42380</v>
      </c>
      <c r="B2975" s="9">
        <v>24.3</v>
      </c>
      <c r="C2975" s="9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>
        <f>I2974*(1-I$1+H2975)^($A2975-$A2974)*(2-G2975/G2974)</f>
        <v>37.358992894790894</v>
      </c>
      <c r="J2975">
        <v>37.369999999999997</v>
      </c>
      <c r="L2975">
        <f>ROW()</f>
        <v>2975</v>
      </c>
      <c r="M2975">
        <f>B2975/C2975</f>
        <v>0.98261221188839465</v>
      </c>
    </row>
    <row r="2976" spans="1:13" x14ac:dyDescent="0.25">
      <c r="A2976" s="1">
        <v>42381</v>
      </c>
      <c r="B2976" s="9">
        <v>22.47</v>
      </c>
      <c r="C2976" s="9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>
        <f>I2975*(1-I$1+H2976)^($A2976-$A2975)*(2-G2976/G2975)</f>
        <v>38.730146994820167</v>
      </c>
      <c r="J2976">
        <v>38.74</v>
      </c>
      <c r="L2976">
        <f>ROW()</f>
        <v>2976</v>
      </c>
      <c r="M2976">
        <f>B2976/C2976</f>
        <v>0.99733688415446065</v>
      </c>
    </row>
    <row r="2977" spans="1:13" x14ac:dyDescent="0.25">
      <c r="A2977" s="1">
        <v>42382</v>
      </c>
      <c r="B2977" s="9">
        <v>25.22</v>
      </c>
      <c r="C2977" s="9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>
        <f>I2976*(1-I$1+H2977)^($A2977-$A2976)*(2-G2977/G2976)</f>
        <v>36.24712779951593</v>
      </c>
      <c r="J2977">
        <v>36.26</v>
      </c>
      <c r="L2977">
        <f>ROW()</f>
        <v>2977</v>
      </c>
      <c r="M2977">
        <f>B2977/C2977</f>
        <v>1.0132583366813981</v>
      </c>
    </row>
    <row r="2978" spans="1:13" x14ac:dyDescent="0.25">
      <c r="A2978" s="1">
        <v>42383</v>
      </c>
      <c r="B2978" s="9">
        <v>23.95</v>
      </c>
      <c r="C2978" s="9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>
        <f>I2977*(1-I$1+H2978)^($A2978-$A2977)*(2-G2978/G2977)</f>
        <v>37.028092484121373</v>
      </c>
      <c r="J2978">
        <v>37.04</v>
      </c>
      <c r="L2978">
        <f>ROW()</f>
        <v>2978</v>
      </c>
      <c r="M2978">
        <f>B2978/C2978</f>
        <v>1.0178495537611558</v>
      </c>
    </row>
    <row r="2979" spans="1:13" x14ac:dyDescent="0.25">
      <c r="A2979" s="1">
        <v>42384</v>
      </c>
      <c r="B2979" s="9">
        <v>27.02</v>
      </c>
      <c r="C2979" s="9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>
        <f>I2978*(1-I$1+H2979)^($A2979-$A2978)*(2-G2979/G2978)</f>
        <v>34.942220905442269</v>
      </c>
      <c r="J2979">
        <v>34.96</v>
      </c>
      <c r="L2979">
        <f>ROW()</f>
        <v>2979</v>
      </c>
      <c r="M2979">
        <f>B2979/C2979</f>
        <v>1.0052083333333333</v>
      </c>
    </row>
    <row r="2980" spans="1:13" x14ac:dyDescent="0.25">
      <c r="A2980" s="1">
        <v>42388</v>
      </c>
      <c r="B2980" s="9">
        <v>26.05</v>
      </c>
      <c r="C2980" s="9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>
        <f>I2979*(1-I$1+H2980)^($A2980-$A2979)*(2-G2980/G2979)</f>
        <v>35.191502842687235</v>
      </c>
      <c r="J2980">
        <v>35.200000000000003</v>
      </c>
      <c r="L2980">
        <f>ROW()</f>
        <v>2980</v>
      </c>
      <c r="M2980">
        <f>B2980/C2980</f>
        <v>0.98524962178517395</v>
      </c>
    </row>
    <row r="2981" spans="1:13" x14ac:dyDescent="0.25">
      <c r="A2981" s="1">
        <v>42389</v>
      </c>
      <c r="B2981" s="9">
        <v>27.59</v>
      </c>
      <c r="C2981" s="9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>
        <f>I2980*(1-I$1+H2981)^($A2981-$A2980)*(2-G2981/G2980)</f>
        <v>34.742409205688794</v>
      </c>
      <c r="J2981">
        <v>34.76</v>
      </c>
      <c r="L2981">
        <f>ROW()</f>
        <v>2981</v>
      </c>
      <c r="M2981">
        <f>B2981/C2981</f>
        <v>0.99208917655519602</v>
      </c>
    </row>
    <row r="2982" spans="1:13" x14ac:dyDescent="0.25">
      <c r="A2982" s="1">
        <v>42390</v>
      </c>
      <c r="B2982" s="9">
        <v>26.69</v>
      </c>
      <c r="C2982" s="9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>
        <f>I2981*(1-I$1+H2982)^($A2982-$A2981)*(2-G2982/G2981)</f>
        <v>34.617228377025548</v>
      </c>
      <c r="J2982">
        <v>34.630000000000003</v>
      </c>
      <c r="L2982">
        <f>ROW()</f>
        <v>2982</v>
      </c>
      <c r="M2982">
        <f>B2982/C2982</f>
        <v>0.99925121677274431</v>
      </c>
    </row>
    <row r="2983" spans="1:13" x14ac:dyDescent="0.25">
      <c r="A2983" s="1">
        <v>42391</v>
      </c>
      <c r="B2983" s="9">
        <v>22.34</v>
      </c>
      <c r="C2983" s="9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>
        <f>I2982*(1-I$1+H2983)^($A2983-$A2982)*(2-G2983/G2982)</f>
        <v>36.566924967893016</v>
      </c>
      <c r="J2983">
        <v>36.58</v>
      </c>
      <c r="L2983">
        <f>ROW()</f>
        <v>2983</v>
      </c>
      <c r="M2983">
        <f>B2983/C2983</f>
        <v>0.92009884678747933</v>
      </c>
    </row>
    <row r="2984" spans="1:13" x14ac:dyDescent="0.25">
      <c r="A2984" s="1">
        <v>42394</v>
      </c>
      <c r="B2984" s="9">
        <v>24.15</v>
      </c>
      <c r="C2984" s="9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>
        <f>I2983*(1-I$1+H2984)^($A2984-$A2983)*(2-G2984/G2983)</f>
        <v>35.47626255410794</v>
      </c>
      <c r="J2984">
        <v>35.49</v>
      </c>
      <c r="L2984">
        <f>ROW()</f>
        <v>2984</v>
      </c>
      <c r="M2984">
        <f>B2984/C2984</f>
        <v>0.9564356435643564</v>
      </c>
    </row>
    <row r="2985" spans="1:13" x14ac:dyDescent="0.25">
      <c r="A2985" s="1">
        <v>42395</v>
      </c>
      <c r="B2985" s="9">
        <v>22.5</v>
      </c>
      <c r="C2985" s="9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>
        <f>I2984*(1-I$1+H2985)^($A2985-$A2984)*(2-G2985/G2984)</f>
        <v>36.45179188518896</v>
      </c>
      <c r="J2985">
        <v>36.47</v>
      </c>
      <c r="L2985">
        <f>ROW()</f>
        <v>2985</v>
      </c>
      <c r="M2985">
        <f>B2985/C2985</f>
        <v>0.96607986260197509</v>
      </c>
    </row>
    <row r="2986" spans="1:13" x14ac:dyDescent="0.25">
      <c r="A2986" s="1">
        <v>42396</v>
      </c>
      <c r="B2986" s="9">
        <v>23.11</v>
      </c>
      <c r="C2986" s="9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>
        <f>I2985*(1-I$1+H2986)^($A2986-$A2985)*(2-G2986/G2985)</f>
        <v>35.658108037386285</v>
      </c>
      <c r="J2986">
        <v>35.67</v>
      </c>
      <c r="L2986">
        <f>ROW()</f>
        <v>2986</v>
      </c>
      <c r="M2986">
        <f>B2986/C2986</f>
        <v>0.94442174090723341</v>
      </c>
    </row>
    <row r="2987" spans="1:13" x14ac:dyDescent="0.25">
      <c r="A2987" s="1">
        <v>42397</v>
      </c>
      <c r="B2987" s="9">
        <v>22.42</v>
      </c>
      <c r="C2987" s="9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>
        <f>I2986*(1-I$1+H2987)^($A2987-$A2986)*(2-G2987/G2986)</f>
        <v>36.137740807938556</v>
      </c>
      <c r="J2987">
        <v>36.15</v>
      </c>
      <c r="L2987">
        <f>ROW()</f>
        <v>2987</v>
      </c>
      <c r="M2987">
        <f>B2987/C2987</f>
        <v>0.93338884263114086</v>
      </c>
    </row>
    <row r="2988" spans="1:13" x14ac:dyDescent="0.25">
      <c r="A2988" s="1">
        <v>42398</v>
      </c>
      <c r="B2988" s="9">
        <v>20.2</v>
      </c>
      <c r="C2988" s="9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>
        <f>I2987*(1-I$1+H2988)^($A2988-$A2987)*(2-G2988/G2987)</f>
        <v>37.40288515008325</v>
      </c>
      <c r="J2988">
        <v>37.42</v>
      </c>
      <c r="L2988">
        <f>ROW()</f>
        <v>2988</v>
      </c>
      <c r="M2988">
        <f>B2988/C2988</f>
        <v>0.89143865842894965</v>
      </c>
    </row>
    <row r="2989" spans="1:13" x14ac:dyDescent="0.25">
      <c r="A2989" s="1">
        <v>42401</v>
      </c>
      <c r="B2989" s="9">
        <v>19.98</v>
      </c>
      <c r="C2989" s="9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>
        <f>I2988*(1-I$1+H2989)^($A2989-$A2988)*(2-G2989/G2988)</f>
        <v>37.695622642614474</v>
      </c>
      <c r="J2989">
        <v>37.71</v>
      </c>
      <c r="L2989">
        <f>ROW()</f>
        <v>2989</v>
      </c>
      <c r="M2989">
        <f>B2989/C2989</f>
        <v>0.90776919582008175</v>
      </c>
    </row>
    <row r="2990" spans="1:13" x14ac:dyDescent="0.25">
      <c r="A2990" s="1">
        <v>42402</v>
      </c>
      <c r="B2990" s="9">
        <v>21.98</v>
      </c>
      <c r="C2990" s="9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>
        <f>I2989*(1-I$1+H2990)^($A2990-$A2989)*(2-G2990/G2989)</f>
        <v>36.32308998887062</v>
      </c>
      <c r="J2990">
        <v>36.340000000000003</v>
      </c>
      <c r="L2990">
        <f>ROW()</f>
        <v>2990</v>
      </c>
      <c r="M2990">
        <f>B2990/C2990</f>
        <v>0.93891499359248187</v>
      </c>
    </row>
    <row r="2991" spans="1:13" x14ac:dyDescent="0.25">
      <c r="A2991" s="1">
        <v>42403</v>
      </c>
      <c r="B2991" s="9">
        <v>21.65</v>
      </c>
      <c r="C2991" s="9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>
        <f>I2990*(1-I$1+H2991)^($A2991-$A2990)*(2-G2991/G2990)</f>
        <v>36.48710817475277</v>
      </c>
      <c r="J2991">
        <v>36.5</v>
      </c>
      <c r="L2991">
        <f>ROW()</f>
        <v>2991</v>
      </c>
      <c r="M2991">
        <f>B2991/C2991</f>
        <v>0.93318965517241381</v>
      </c>
    </row>
    <row r="2992" spans="1:13" x14ac:dyDescent="0.25">
      <c r="A2992" s="1">
        <v>42404</v>
      </c>
      <c r="B2992" s="9">
        <v>21.84</v>
      </c>
      <c r="C2992" s="9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>
        <f>I2991*(1-I$1+H2992)^($A2992-$A2991)*(2-G2992/G2991)</f>
        <v>35.992416458115379</v>
      </c>
      <c r="J2992">
        <v>36.01</v>
      </c>
      <c r="L2992">
        <f>ROW()</f>
        <v>2992</v>
      </c>
      <c r="M2992">
        <f>B2992/C2992</f>
        <v>0.92307692307692302</v>
      </c>
    </row>
    <row r="2993" spans="1:13" x14ac:dyDescent="0.25">
      <c r="A2993" s="1">
        <v>42405</v>
      </c>
      <c r="B2993" s="9">
        <v>23.38</v>
      </c>
      <c r="C2993" s="9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>
        <f>I2992*(1-I$1+H2993)^($A2993-$A2992)*(2-G2993/G2992)</f>
        <v>35.297693022858297</v>
      </c>
      <c r="J2993">
        <v>35.31</v>
      </c>
      <c r="L2993">
        <f>ROW()</f>
        <v>2993</v>
      </c>
      <c r="M2993">
        <f>B2993/C2993</f>
        <v>0.95506535947712412</v>
      </c>
    </row>
    <row r="2994" spans="1:13" x14ac:dyDescent="0.25">
      <c r="A2994" s="1">
        <v>42408</v>
      </c>
      <c r="B2994" s="9">
        <v>26</v>
      </c>
      <c r="C2994" s="9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>
        <f>I2993*(1-I$1+H2994)^($A2994-$A2993)*(2-G2994/G2993)</f>
        <v>34.634081797787914</v>
      </c>
      <c r="J2994">
        <v>34.65</v>
      </c>
      <c r="L2994">
        <f>ROW()</f>
        <v>2994</v>
      </c>
      <c r="M2994">
        <f>B2994/C2994</f>
        <v>1.0007698229407236</v>
      </c>
    </row>
    <row r="2995" spans="1:13" x14ac:dyDescent="0.25">
      <c r="A2995" s="1">
        <v>42409</v>
      </c>
      <c r="B2995" s="9">
        <v>26.54</v>
      </c>
      <c r="C2995" s="9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>
        <f>I2994*(1-I$1+H2995)^($A2995-$A2994)*(2-G2995/G2994)</f>
        <v>34.063198815310919</v>
      </c>
      <c r="J2995">
        <v>34.08</v>
      </c>
      <c r="L2995">
        <f>ROW()</f>
        <v>2995</v>
      </c>
      <c r="M2995">
        <f>B2995/C2995</f>
        <v>0.99029850746268655</v>
      </c>
    </row>
    <row r="2996" spans="1:13" x14ac:dyDescent="0.25">
      <c r="A2996" s="1">
        <v>42410</v>
      </c>
      <c r="B2996" s="9">
        <v>26.29</v>
      </c>
      <c r="C2996" s="9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>
        <f>I2995*(1-I$1+H2996)^($A2996-$A2995)*(2-G2996/G2995)</f>
        <v>34.008675127053237</v>
      </c>
      <c r="J2996">
        <v>34.020000000000003</v>
      </c>
      <c r="L2996">
        <f>ROW()</f>
        <v>2996</v>
      </c>
      <c r="M2996">
        <f>B2996/C2996</f>
        <v>0.98390718562874258</v>
      </c>
    </row>
    <row r="2997" spans="1:13" x14ac:dyDescent="0.25">
      <c r="A2997" s="1">
        <v>42411</v>
      </c>
      <c r="B2997" s="9">
        <v>28.14</v>
      </c>
      <c r="C2997" s="9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>
        <f>I2996*(1-I$1+H2997)^($A2997-$A2996)*(2-G2997/G2996)</f>
        <v>32.631231897918617</v>
      </c>
      <c r="J2997">
        <v>32.64</v>
      </c>
      <c r="L2997">
        <f>ROW()</f>
        <v>2997</v>
      </c>
      <c r="M2997">
        <f>B2997/C2997</f>
        <v>1.0151515151515151</v>
      </c>
    </row>
    <row r="2998" spans="1:13" x14ac:dyDescent="0.25">
      <c r="A2998" s="1">
        <v>42412</v>
      </c>
      <c r="B2998" s="9">
        <v>25.4</v>
      </c>
      <c r="C2998" s="9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>
        <f>I2997*(1-I$1+H2998)^($A2998-$A2997)*(2-G2998/G2997)</f>
        <v>32.779872572252465</v>
      </c>
      <c r="J2998">
        <v>32.79</v>
      </c>
      <c r="L2998">
        <f>ROW()</f>
        <v>2998</v>
      </c>
      <c r="M2998">
        <f>B2998/C2998</f>
        <v>0.96835684330918792</v>
      </c>
    </row>
    <row r="2999" spans="1:13" x14ac:dyDescent="0.25">
      <c r="A2999" s="1">
        <v>42416</v>
      </c>
      <c r="B2999" s="9">
        <v>24.11</v>
      </c>
      <c r="C2999" s="9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>
        <f>I2998*(1-I$1+H2999)^($A2999-$A2998)*(2-G2999/G2998)</f>
        <v>33.614419393896704</v>
      </c>
      <c r="J2999">
        <v>33.630000000000003</v>
      </c>
      <c r="L2999">
        <f>ROW()</f>
        <v>2999</v>
      </c>
      <c r="M2999">
        <f>B2999/C2999</f>
        <v>0.96401439424230295</v>
      </c>
    </row>
    <row r="3000" spans="1:13" x14ac:dyDescent="0.25">
      <c r="A3000" s="1">
        <v>42417</v>
      </c>
      <c r="B3000" s="9">
        <v>22.31</v>
      </c>
      <c r="C3000" s="9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>
        <f>I2999*(1-I$1+H3000)^($A3000-$A2999)*(2-G3000/G2999)</f>
        <v>34.406729181438116</v>
      </c>
      <c r="J3000">
        <v>34.409999999999997</v>
      </c>
      <c r="L3000">
        <f>ROW()</f>
        <v>3000</v>
      </c>
      <c r="M3000">
        <f>B3000/C3000</f>
        <v>0.94734607218683642</v>
      </c>
    </row>
    <row r="3001" spans="1:13" x14ac:dyDescent="0.25">
      <c r="A3001" s="1">
        <v>42418</v>
      </c>
      <c r="B3001" s="9">
        <v>21.64</v>
      </c>
      <c r="C3001" s="9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>
        <f>I3000*(1-I$1+H3001)^($A3001-$A3000)*(2-G3001/G3000)</f>
        <v>34.220839709826372</v>
      </c>
      <c r="J3001">
        <v>34.229999999999997</v>
      </c>
      <c r="L3001">
        <f>ROW()</f>
        <v>3001</v>
      </c>
      <c r="M3001">
        <f>B3001/C3001</f>
        <v>0.9327586206896552</v>
      </c>
    </row>
    <row r="3002" spans="1:13" x14ac:dyDescent="0.25">
      <c r="A3002" s="1">
        <v>42419</v>
      </c>
      <c r="B3002" s="9">
        <v>20.53</v>
      </c>
      <c r="C3002" s="9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>
        <f>I3001*(1-I$1+H3002)^($A3002-$A3001)*(2-G3002/G3001)</f>
        <v>34.607744916639241</v>
      </c>
      <c r="J3002">
        <v>34.619999999999997</v>
      </c>
      <c r="L3002">
        <f>ROW()</f>
        <v>3002</v>
      </c>
      <c r="M3002">
        <f>B3002/C3002</f>
        <v>0.90043859649122804</v>
      </c>
    </row>
    <row r="3003" spans="1:13" x14ac:dyDescent="0.25">
      <c r="A3003" s="1">
        <v>42422</v>
      </c>
      <c r="B3003" s="9">
        <v>19.38</v>
      </c>
      <c r="C3003" s="9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>
        <f>I3002*(1-I$1+H3003)^($A3003-$A3002)*(2-G3003/G3002)</f>
        <v>35.74271550204201</v>
      </c>
      <c r="J3003">
        <v>35.76</v>
      </c>
      <c r="L3003">
        <f>ROW()</f>
        <v>3003</v>
      </c>
      <c r="M3003">
        <f>B3003/C3003</f>
        <v>0.8963922294172062</v>
      </c>
    </row>
    <row r="3004" spans="1:13" x14ac:dyDescent="0.25">
      <c r="A3004" s="1">
        <v>42423</v>
      </c>
      <c r="B3004" s="9">
        <v>20.98</v>
      </c>
      <c r="C3004" s="9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>
        <f>I3003*(1-I$1+H3004)^($A3004-$A3003)*(2-G3004/G3003)</f>
        <v>34.854600792317584</v>
      </c>
      <c r="J3004">
        <v>34.869999999999997</v>
      </c>
      <c r="L3004">
        <f>ROW()</f>
        <v>3004</v>
      </c>
      <c r="M3004">
        <f>B3004/C3004</f>
        <v>0.93493761140819964</v>
      </c>
    </row>
    <row r="3005" spans="1:13" x14ac:dyDescent="0.25">
      <c r="A3005" s="1">
        <v>42424</v>
      </c>
      <c r="B3005" s="9">
        <v>20.72</v>
      </c>
      <c r="C3005" s="9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>
        <f>I3004*(1-I$1+H3005)^($A3005-$A3004)*(2-G3005/G3004)</f>
        <v>35.204197525686595</v>
      </c>
      <c r="J3005">
        <v>35.22</v>
      </c>
      <c r="L3005">
        <f>ROW()</f>
        <v>3005</v>
      </c>
      <c r="M3005">
        <f>B3005/C3005</f>
        <v>0.92748433303491495</v>
      </c>
    </row>
    <row r="3006" spans="1:13" x14ac:dyDescent="0.25">
      <c r="A3006" s="1">
        <v>42425</v>
      </c>
      <c r="B3006" s="9">
        <v>19.11</v>
      </c>
      <c r="C3006" s="9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>
        <f>I3005*(1-I$1+H3006)^($A3006-$A3005)*(2-G3006/G3005)</f>
        <v>35.777965383417119</v>
      </c>
      <c r="J3006">
        <v>35.79</v>
      </c>
      <c r="L3006">
        <f>ROW()</f>
        <v>3006</v>
      </c>
      <c r="M3006">
        <f>B3006/C3006</f>
        <v>0.89971751412429379</v>
      </c>
    </row>
    <row r="3007" spans="1:13" x14ac:dyDescent="0.25">
      <c r="A3007" s="1">
        <v>42426</v>
      </c>
      <c r="B3007" s="9">
        <v>19.809999999999999</v>
      </c>
      <c r="C3007" s="9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>
        <f>I3006*(1-I$1+H3007)^($A3007-$A3006)*(2-G3007/G3006)</f>
        <v>35.419727834394919</v>
      </c>
      <c r="J3007">
        <v>35.43</v>
      </c>
      <c r="L3007">
        <f>ROW()</f>
        <v>3007</v>
      </c>
      <c r="M3007">
        <f>B3007/C3007</f>
        <v>0.90622140896614822</v>
      </c>
    </row>
    <row r="3008" spans="1:13" x14ac:dyDescent="0.25">
      <c r="A3008" s="1">
        <v>42429</v>
      </c>
      <c r="B3008" s="9">
        <v>20.55</v>
      </c>
      <c r="C3008" s="9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>
        <f>I3007*(1-I$1+H3008)^($A3008-$A3007)*(2-G3008/G3007)</f>
        <v>34.990398346997388</v>
      </c>
      <c r="J3008">
        <v>35</v>
      </c>
      <c r="L3008">
        <f>ROW()</f>
        <v>3008</v>
      </c>
      <c r="M3008">
        <f>B3008/C3008</f>
        <v>0.91782045556051806</v>
      </c>
    </row>
    <row r="3009" spans="1:13" x14ac:dyDescent="0.25">
      <c r="A3009" s="1">
        <v>42430</v>
      </c>
      <c r="B3009" s="9">
        <v>17.7</v>
      </c>
      <c r="C3009" s="9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>
        <f>I3008*(1-I$1+H3009)^($A3009-$A3008)*(2-G3009/G3008)</f>
        <v>36.860642678517046</v>
      </c>
      <c r="J3009">
        <v>36.869999999999997</v>
      </c>
      <c r="L3009">
        <f>ROW()</f>
        <v>3009</v>
      </c>
      <c r="M3009">
        <f>B3009/C3009</f>
        <v>0.8727810650887573</v>
      </c>
    </row>
    <row r="3010" spans="1:13" x14ac:dyDescent="0.25">
      <c r="A3010" s="1">
        <v>42431</v>
      </c>
      <c r="B3010" s="9">
        <v>17.09</v>
      </c>
      <c r="C3010" s="9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>
        <f>I3009*(1-I$1+H3010)^($A3010-$A3009)*(2-G3010/G3009)</f>
        <v>37.052482312698785</v>
      </c>
      <c r="J3010">
        <v>37.07</v>
      </c>
      <c r="L3010">
        <f>ROW()</f>
        <v>3010</v>
      </c>
      <c r="M3010">
        <f>B3010/C3010</f>
        <v>0.85793172690763042</v>
      </c>
    </row>
    <row r="3011" spans="1:13" x14ac:dyDescent="0.25">
      <c r="A3011" s="1">
        <v>42432</v>
      </c>
      <c r="B3011" s="9">
        <v>16.7</v>
      </c>
      <c r="C3011" s="9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>
        <f>I3010*(1-I$1+H3011)^($A3011-$A3010)*(2-G3011/G3010)</f>
        <v>37.978544344166437</v>
      </c>
      <c r="J3011">
        <v>37.99</v>
      </c>
      <c r="L3011">
        <f>ROW()</f>
        <v>3011</v>
      </c>
      <c r="M3011">
        <f>B3011/C3011</f>
        <v>0.85684966649563887</v>
      </c>
    </row>
    <row r="3012" spans="1:13" x14ac:dyDescent="0.25">
      <c r="A3012" s="1">
        <v>42433</v>
      </c>
      <c r="B3012" s="9">
        <v>16.86</v>
      </c>
      <c r="C3012" s="9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>
        <f>I3011*(1-I$1+H3012)^($A3012-$A3011)*(2-G3012/G3011)</f>
        <v>37.377120063608601</v>
      </c>
      <c r="J3012">
        <v>37.39</v>
      </c>
      <c r="L3012">
        <f>ROW()</f>
        <v>3012</v>
      </c>
      <c r="M3012">
        <f>B3012/C3012</f>
        <v>0.85888945491594504</v>
      </c>
    </row>
    <row r="3013" spans="1:13" x14ac:dyDescent="0.25">
      <c r="A3013" s="1">
        <v>42436</v>
      </c>
      <c r="B3013" s="9">
        <v>17.350000000000001</v>
      </c>
      <c r="C3013" s="9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>
        <f>I3012*(1-I$1+H3013)^($A3013-$A3012)*(2-G3013/G3012)</f>
        <v>37.648471418469171</v>
      </c>
      <c r="J3013">
        <v>37.659999999999997</v>
      </c>
      <c r="L3013">
        <f>ROW()</f>
        <v>3013</v>
      </c>
      <c r="M3013">
        <f>B3013/C3013</f>
        <v>0.87185929648241223</v>
      </c>
    </row>
    <row r="3014" spans="1:13" x14ac:dyDescent="0.25">
      <c r="A3014" s="1">
        <v>42437</v>
      </c>
      <c r="B3014" s="9">
        <v>18.670000000000002</v>
      </c>
      <c r="C3014" s="9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>
        <f>I3013*(1-I$1+H3014)^($A3014-$A3013)*(2-G3014/G3013)</f>
        <v>36.682624795086447</v>
      </c>
      <c r="J3014">
        <v>36.700000000000003</v>
      </c>
      <c r="L3014">
        <f>ROW()</f>
        <v>3014</v>
      </c>
      <c r="M3014">
        <f>B3014/C3014</f>
        <v>0.88735741444866933</v>
      </c>
    </row>
    <row r="3015" spans="1:13" x14ac:dyDescent="0.25">
      <c r="A3015" s="1">
        <v>42438</v>
      </c>
      <c r="B3015" s="9">
        <v>18.34</v>
      </c>
      <c r="C3015" s="9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>
        <f>I3014*(1-I$1+H3015)^($A3015-$A3014)*(2-G3015/G3014)</f>
        <v>37.098666375272849</v>
      </c>
      <c r="J3015">
        <v>37.11</v>
      </c>
      <c r="L3015">
        <f>ROW()</f>
        <v>3015</v>
      </c>
      <c r="M3015">
        <f>B3015/C3015</f>
        <v>0.88385542168674702</v>
      </c>
    </row>
    <row r="3016" spans="1:13" x14ac:dyDescent="0.25">
      <c r="A3016" s="1">
        <v>42439</v>
      </c>
      <c r="B3016" s="9">
        <v>18.05</v>
      </c>
      <c r="C3016" s="9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>
        <f>I3015*(1-I$1+H3016)^($A3016-$A3015)*(2-G3016/G3015)</f>
        <v>37.291296844870764</v>
      </c>
      <c r="J3016">
        <v>37.31</v>
      </c>
      <c r="L3016">
        <f>ROW()</f>
        <v>3016</v>
      </c>
      <c r="M3016">
        <f>B3016/C3016</f>
        <v>0.87155963302752293</v>
      </c>
    </row>
    <row r="3017" spans="1:13" x14ac:dyDescent="0.25">
      <c r="A3017" s="1">
        <v>42440</v>
      </c>
      <c r="B3017" s="9">
        <v>16.5</v>
      </c>
      <c r="C3017" s="9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>
        <f>I3016*(1-I$1+H3017)^($A3017-$A3016)*(2-G3017/G3016)</f>
        <v>38.077047715072176</v>
      </c>
      <c r="J3017">
        <v>38.090000000000003</v>
      </c>
      <c r="L3017">
        <f>ROW()</f>
        <v>3017</v>
      </c>
      <c r="M3017">
        <f>B3017/C3017</f>
        <v>0.84745762711864414</v>
      </c>
    </row>
    <row r="3018" spans="1:13" x14ac:dyDescent="0.25">
      <c r="A3018" s="1">
        <v>42443</v>
      </c>
      <c r="B3018" s="9">
        <v>16.920000000000002</v>
      </c>
      <c r="C3018" s="9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>
        <f>I3017*(1-I$1+H3018)^($A3018-$A3017)*(2-G3018/G3017)</f>
        <v>38.50586232164121</v>
      </c>
      <c r="J3018">
        <v>38.520000000000003</v>
      </c>
      <c r="L3018">
        <f>ROW()</f>
        <v>3018</v>
      </c>
      <c r="M3018">
        <f>B3018/C3018</f>
        <v>0.87126673532440779</v>
      </c>
    </row>
    <row r="3019" spans="1:13" x14ac:dyDescent="0.25">
      <c r="A3019" s="1">
        <v>42444</v>
      </c>
      <c r="B3019" s="9">
        <v>16.84</v>
      </c>
      <c r="C3019" s="9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>
        <f>I3018*(1-I$1+H3019)^($A3019-$A3018)*(2-G3019/G3018)</f>
        <v>37.927804525909863</v>
      </c>
      <c r="J3019">
        <v>37.94</v>
      </c>
      <c r="L3019">
        <f>ROW()</f>
        <v>3019</v>
      </c>
      <c r="M3019">
        <f>B3019/C3019</f>
        <v>0.87118468701500262</v>
      </c>
    </row>
    <row r="3020" spans="1:13" x14ac:dyDescent="0.25">
      <c r="A3020" s="1">
        <v>42445</v>
      </c>
      <c r="B3020" s="9">
        <v>14.99</v>
      </c>
      <c r="C3020" s="9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>
        <f>I3019*(1-I$1+H3020)^($A3020-$A3019)*(2-G3020/G3019)</f>
        <v>38.590241600326124</v>
      </c>
      <c r="J3020">
        <v>38.6</v>
      </c>
      <c r="L3020">
        <f>ROW()</f>
        <v>3020</v>
      </c>
      <c r="M3020">
        <f>B3020/C3020</f>
        <v>0.81114718614718617</v>
      </c>
    </row>
    <row r="3021" spans="1:13" x14ac:dyDescent="0.25">
      <c r="A3021" s="1">
        <v>42446</v>
      </c>
      <c r="B3021" s="9">
        <v>14.44</v>
      </c>
      <c r="C3021" s="9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>
        <f>I3020*(1-I$1+H3021)^($A3021-$A3020)*(2-G3021/G3020)</f>
        <v>39.072370090648178</v>
      </c>
      <c r="J3021">
        <v>39.090000000000003</v>
      </c>
      <c r="L3021">
        <f>ROW()</f>
        <v>3021</v>
      </c>
      <c r="M3021">
        <f>B3021/C3021</f>
        <v>0.79603087100330761</v>
      </c>
    </row>
    <row r="3022" spans="1:13" x14ac:dyDescent="0.25">
      <c r="A3022" s="1">
        <v>42447</v>
      </c>
      <c r="B3022" s="9">
        <v>14.02</v>
      </c>
      <c r="C3022" s="9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>
        <f>I3021*(1-I$1+H3022)^($A3022-$A3021)*(2-G3022/G3021)</f>
        <v>39.027279802905682</v>
      </c>
      <c r="J3022">
        <v>39.04</v>
      </c>
      <c r="L3022">
        <f>ROW()</f>
        <v>3022</v>
      </c>
      <c r="M3022">
        <f>B3022/C3022</f>
        <v>0.78192972671500283</v>
      </c>
    </row>
    <row r="3023" spans="1:13" x14ac:dyDescent="0.25">
      <c r="A3023" s="1">
        <v>42450</v>
      </c>
      <c r="B3023" s="9">
        <v>13.79</v>
      </c>
      <c r="C3023" s="9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>
        <f>I3022*(1-I$1+H3023)^($A3023-$A3022)*(2-G3023/G3022)</f>
        <v>39.650016753598727</v>
      </c>
      <c r="J3023">
        <v>39.659999999999997</v>
      </c>
      <c r="L3023">
        <f>ROW()</f>
        <v>3023</v>
      </c>
      <c r="M3023">
        <f>B3023/C3023</f>
        <v>0.78396816372939171</v>
      </c>
    </row>
    <row r="3024" spans="1:13" x14ac:dyDescent="0.25">
      <c r="A3024" s="1">
        <v>42451</v>
      </c>
      <c r="B3024" s="9">
        <v>14.17</v>
      </c>
      <c r="C3024" s="9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>
        <f>I3023*(1-I$1+H3024)^($A3024-$A3023)*(2-G3024/G3023)</f>
        <v>39.654383921040832</v>
      </c>
      <c r="J3024">
        <v>39.67</v>
      </c>
      <c r="L3024">
        <f>ROW()</f>
        <v>3024</v>
      </c>
      <c r="M3024">
        <f>B3024/C3024</f>
        <v>0.79830985915492958</v>
      </c>
    </row>
    <row r="3025" spans="1:13" x14ac:dyDescent="0.25">
      <c r="A3025" s="1">
        <v>42452</v>
      </c>
      <c r="B3025" s="9">
        <v>14.94</v>
      </c>
      <c r="C3025" s="9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>
        <f>I3024*(1-I$1+H3025)^($A3025-$A3024)*(2-G3025/G3024)</f>
        <v>38.489109191240935</v>
      </c>
      <c r="J3025">
        <v>38.5</v>
      </c>
      <c r="L3025">
        <f>ROW()</f>
        <v>3025</v>
      </c>
      <c r="M3025">
        <f>B3025/C3025</f>
        <v>0.81639344262295077</v>
      </c>
    </row>
    <row r="3026" spans="1:13" x14ac:dyDescent="0.25">
      <c r="A3026" s="1">
        <v>42453</v>
      </c>
      <c r="B3026" s="9">
        <v>14.74</v>
      </c>
      <c r="C3026" s="9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>
        <f>I3025*(1-I$1+H3026)^($A3026-$A3025)*(2-G3026/G3025)</f>
        <v>38.720621932783487</v>
      </c>
      <c r="J3026">
        <v>38.74</v>
      </c>
      <c r="L3026">
        <f>ROW()</f>
        <v>3026</v>
      </c>
      <c r="M3026">
        <f>B3026/C3026</f>
        <v>0.80678708264915167</v>
      </c>
    </row>
    <row r="3027" spans="1:13" x14ac:dyDescent="0.25">
      <c r="A3027" s="1">
        <v>42457</v>
      </c>
      <c r="B3027" s="9">
        <v>15.24</v>
      </c>
      <c r="C3027" s="9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>
        <f>I3026*(1-I$1+H3027)^($A3027-$A3026)*(2-G3027/G3026)</f>
        <v>39.029270164748816</v>
      </c>
      <c r="J3027">
        <v>39.04</v>
      </c>
      <c r="L3027">
        <f>ROW()</f>
        <v>3027</v>
      </c>
      <c r="M3027">
        <f>B3027/C3027</f>
        <v>0.83278688524590161</v>
      </c>
    </row>
    <row r="3028" spans="1:13" x14ac:dyDescent="0.25">
      <c r="A3028" s="1">
        <v>42458</v>
      </c>
      <c r="B3028" s="9">
        <v>13.82</v>
      </c>
      <c r="C3028" s="9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>
        <f>I3027*(1-I$1+H3028)^($A3028-$A3027)*(2-G3028/G3027)</f>
        <v>40.233992236219294</v>
      </c>
      <c r="J3028">
        <v>40.25</v>
      </c>
      <c r="L3028">
        <f>ROW()</f>
        <v>3028</v>
      </c>
      <c r="M3028">
        <f>B3028/C3028</f>
        <v>0.80162412993039456</v>
      </c>
    </row>
    <row r="3029" spans="1:13" x14ac:dyDescent="0.25">
      <c r="A3029" s="1">
        <v>42459</v>
      </c>
      <c r="B3029" s="9">
        <v>13.56</v>
      </c>
      <c r="C3029" s="9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>
        <f>I3028*(1-I$1+H3029)^($A3029-$A3028)*(2-G3029/G3028)</f>
        <v>40.836352547403479</v>
      </c>
      <c r="J3029">
        <v>40.85</v>
      </c>
      <c r="L3029">
        <f>ROW()</f>
        <v>3029</v>
      </c>
      <c r="M3029">
        <f>B3029/C3029</f>
        <v>0.80141843971631199</v>
      </c>
    </row>
    <row r="3030" spans="1:13" x14ac:dyDescent="0.25">
      <c r="A3030" s="1">
        <v>42460</v>
      </c>
      <c r="B3030" s="9">
        <v>13.95</v>
      </c>
      <c r="C3030" s="9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>
        <f>I3029*(1-I$1+H3030)^($A3030-$A3029)*(2-G3030/G3029)</f>
        <v>40.785738881227651</v>
      </c>
      <c r="J3030">
        <v>40.799999999999997</v>
      </c>
      <c r="L3030">
        <f>ROW()</f>
        <v>3030</v>
      </c>
      <c r="M3030">
        <f>B3030/C3030</f>
        <v>0.81674473067915698</v>
      </c>
    </row>
    <row r="3031" spans="1:13" x14ac:dyDescent="0.25">
      <c r="A3031" s="1">
        <v>42461</v>
      </c>
      <c r="B3031" s="9">
        <v>13.1</v>
      </c>
      <c r="C3031" s="9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>
        <f>I3030*(1-I$1+H3031)^($A3031-$A3030)*(2-G3031/G3030)</f>
        <v>41.498978643327604</v>
      </c>
      <c r="J3031">
        <v>41.51</v>
      </c>
      <c r="L3031">
        <f>ROW()</f>
        <v>3031</v>
      </c>
      <c r="M3031">
        <f>B3031/C3031</f>
        <v>0.79393939393939394</v>
      </c>
    </row>
    <row r="3032" spans="1:13" x14ac:dyDescent="0.25">
      <c r="A3032" s="1">
        <v>42464</v>
      </c>
      <c r="B3032" s="9">
        <v>14.12</v>
      </c>
      <c r="C3032" s="9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>
        <f>I3031*(1-I$1+H3032)^($A3032-$A3031)*(2-G3032/G3031)</f>
        <v>40.865551874970542</v>
      </c>
      <c r="J3032">
        <v>40.880000000000003</v>
      </c>
      <c r="L3032">
        <f>ROW()</f>
        <v>3032</v>
      </c>
      <c r="M3032">
        <f>B3032/C3032</f>
        <v>0.81950087057457921</v>
      </c>
    </row>
    <row r="3033" spans="1:13" x14ac:dyDescent="0.25">
      <c r="A3033" s="1">
        <v>42465</v>
      </c>
      <c r="B3033" s="9">
        <v>15.42</v>
      </c>
      <c r="C3033" s="9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>
        <f>I3032*(1-I$1+H3033)^($A3033-$A3032)*(2-G3033/G3032)</f>
        <v>39.823567068086057</v>
      </c>
      <c r="J3033">
        <v>39.840000000000003</v>
      </c>
      <c r="L3033">
        <f>ROW()</f>
        <v>3033</v>
      </c>
      <c r="M3033">
        <f>B3033/C3033</f>
        <v>0.8389553862894451</v>
      </c>
    </row>
    <row r="3034" spans="1:13" x14ac:dyDescent="0.25">
      <c r="A3034" s="1">
        <v>42466</v>
      </c>
      <c r="B3034" s="9">
        <v>14.09</v>
      </c>
      <c r="C3034" s="9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>
        <f>I3033*(1-I$1+H3034)^($A3034-$A3033)*(2-G3034/G3033)</f>
        <v>40.871675620595582</v>
      </c>
      <c r="J3034">
        <v>40.89</v>
      </c>
      <c r="L3034">
        <f>ROW()</f>
        <v>3034</v>
      </c>
      <c r="M3034">
        <f>B3034/C3034</f>
        <v>0.81539351851851849</v>
      </c>
    </row>
    <row r="3035" spans="1:13" x14ac:dyDescent="0.25">
      <c r="A3035" s="1">
        <v>42467</v>
      </c>
      <c r="B3035" s="9">
        <v>16.16</v>
      </c>
      <c r="C3035" s="9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>
        <f>I3034*(1-I$1+H3035)^($A3035-$A3034)*(2-G3035/G3034)</f>
        <v>38.850457430249612</v>
      </c>
      <c r="J3035">
        <v>38.869999999999997</v>
      </c>
      <c r="L3035">
        <f>ROW()</f>
        <v>3035</v>
      </c>
      <c r="M3035">
        <f>B3035/C3035</f>
        <v>0.8568398727465536</v>
      </c>
    </row>
    <row r="3036" spans="1:13" x14ac:dyDescent="0.25">
      <c r="A3036" s="1">
        <v>42468</v>
      </c>
      <c r="B3036" s="9">
        <v>15.36</v>
      </c>
      <c r="C3036" s="9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>
        <f>I3035*(1-I$1+H3036)^($A3036-$A3035)*(2-G3036/G3035)</f>
        <v>39.159973226924961</v>
      </c>
      <c r="J3036">
        <v>39.17</v>
      </c>
      <c r="L3036">
        <f>ROW()</f>
        <v>3036</v>
      </c>
      <c r="M3036">
        <f>B3036/C3036</f>
        <v>0.83842794759825323</v>
      </c>
    </row>
    <row r="3037" spans="1:13" x14ac:dyDescent="0.25">
      <c r="A3037" s="1">
        <v>42471</v>
      </c>
      <c r="B3037" s="9">
        <v>16.260000000000002</v>
      </c>
      <c r="C3037" s="9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>
        <f>I3036*(1-I$1+H3037)^($A3037-$A3036)*(2-G3037/G3036)</f>
        <v>38.4798699059575</v>
      </c>
      <c r="J3037">
        <v>38.49</v>
      </c>
      <c r="L3037">
        <f>ROW()</f>
        <v>3037</v>
      </c>
      <c r="M3037">
        <f>B3037/C3037</f>
        <v>0.86077289571201698</v>
      </c>
    </row>
    <row r="3038" spans="1:13" x14ac:dyDescent="0.25">
      <c r="A3038" s="1">
        <v>42472</v>
      </c>
      <c r="B3038" s="9">
        <v>14.85</v>
      </c>
      <c r="C3038" s="9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>
        <f>I3037*(1-I$1+H3038)^($A3038-$A3037)*(2-G3038/G3037)</f>
        <v>39.005368150501297</v>
      </c>
      <c r="J3038">
        <v>39.020000000000003</v>
      </c>
      <c r="L3038">
        <f>ROW()</f>
        <v>3038</v>
      </c>
      <c r="M3038">
        <f>B3038/C3038</f>
        <v>0.82637729549248751</v>
      </c>
    </row>
    <row r="3039" spans="1:13" x14ac:dyDescent="0.25">
      <c r="A3039" s="1">
        <v>42473</v>
      </c>
      <c r="B3039" s="9">
        <v>13.84</v>
      </c>
      <c r="C3039" s="9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>
        <f>I3038*(1-I$1+H3039)^($A3039-$A3038)*(2-G3039/G3038)</f>
        <v>39.784438347023048</v>
      </c>
      <c r="J3039">
        <v>39.799999999999997</v>
      </c>
      <c r="L3039">
        <f>ROW()</f>
        <v>3039</v>
      </c>
      <c r="M3039">
        <f>B3039/C3039</f>
        <v>0.80185399768250276</v>
      </c>
    </row>
    <row r="3040" spans="1:13" x14ac:dyDescent="0.25">
      <c r="A3040" s="1">
        <v>42474</v>
      </c>
      <c r="B3040" s="9">
        <v>13.72</v>
      </c>
      <c r="C3040" s="9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>
        <f>I3039*(1-I$1+H3040)^($A3040-$A3039)*(2-G3040/G3039)</f>
        <v>39.901801261226936</v>
      </c>
      <c r="J3040">
        <v>39.92</v>
      </c>
      <c r="L3040">
        <f>ROW()</f>
        <v>3040</v>
      </c>
      <c r="M3040">
        <f>B3040/C3040</f>
        <v>0.79582366589327158</v>
      </c>
    </row>
    <row r="3041" spans="1:13" x14ac:dyDescent="0.25">
      <c r="A3041" s="1">
        <v>42475</v>
      </c>
      <c r="B3041" s="9">
        <v>13.62</v>
      </c>
      <c r="C3041" s="9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>
        <f>I3040*(1-I$1+H3041)^($A3041-$A3040)*(2-G3041/G3040)</f>
        <v>40.017006659024673</v>
      </c>
      <c r="J3041">
        <v>40.03</v>
      </c>
      <c r="L3041">
        <f>ROW()</f>
        <v>3041</v>
      </c>
      <c r="M3041">
        <f>B3041/C3041</f>
        <v>0.79370629370629364</v>
      </c>
    </row>
    <row r="3042" spans="1:13" x14ac:dyDescent="0.25">
      <c r="A3042" s="1">
        <v>42478</v>
      </c>
      <c r="B3042" s="9">
        <v>13.35</v>
      </c>
      <c r="C3042" s="9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>
        <f>I3041*(1-I$1+H3042)^($A3042-$A3041)*(2-G3042/G3041)</f>
        <v>41.481652816159659</v>
      </c>
      <c r="J3042">
        <v>41.5</v>
      </c>
      <c r="L3042">
        <f>ROW()</f>
        <v>3042</v>
      </c>
      <c r="M3042">
        <f>B3042/C3042</f>
        <v>0.80860084797092657</v>
      </c>
    </row>
    <row r="3043" spans="1:13" x14ac:dyDescent="0.25">
      <c r="A3043" s="1">
        <v>42479</v>
      </c>
      <c r="B3043" s="9">
        <v>13.24</v>
      </c>
      <c r="C3043" s="9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>
        <f>I3042*(1-I$1+H3043)^($A3043-$A3042)*(2-G3043/G3042)</f>
        <v>41.06847416540748</v>
      </c>
      <c r="J3043">
        <v>41.08</v>
      </c>
      <c r="L3043">
        <f>ROW()</f>
        <v>3043</v>
      </c>
      <c r="M3043">
        <f>B3043/C3043</f>
        <v>0.80388585306618099</v>
      </c>
    </row>
    <row r="3044" spans="1:13" x14ac:dyDescent="0.25">
      <c r="A3044" s="1">
        <v>42480</v>
      </c>
      <c r="B3044" s="9">
        <v>13.28</v>
      </c>
      <c r="C3044" s="9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>
        <f>I3043*(1-I$1+H3044)^($A3044-$A3043)*(2-G3044/G3043)</f>
        <v>40.679945828022305</v>
      </c>
      <c r="J3044">
        <v>40.700000000000003</v>
      </c>
      <c r="L3044">
        <f>ROW()</f>
        <v>3044</v>
      </c>
      <c r="M3044">
        <f>B3044/C3044</f>
        <v>0.79999999999999993</v>
      </c>
    </row>
    <row r="3045" spans="1:13" x14ac:dyDescent="0.25">
      <c r="A3045" s="1">
        <v>42481</v>
      </c>
      <c r="B3045" s="9">
        <v>13.95</v>
      </c>
      <c r="C3045" s="9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>
        <f>I3044*(1-I$1+H3045)^($A3045-$A3044)*(2-G3045/G3044)</f>
        <v>39.6466540767914</v>
      </c>
      <c r="J3045">
        <v>39.659999999999997</v>
      </c>
      <c r="L3045">
        <f>ROW()</f>
        <v>3045</v>
      </c>
      <c r="M3045">
        <f>B3045/C3045</f>
        <v>0.81388564760793458</v>
      </c>
    </row>
    <row r="3046" spans="1:13" x14ac:dyDescent="0.25">
      <c r="A3046" s="1">
        <v>42482</v>
      </c>
      <c r="B3046" s="9">
        <v>13.22</v>
      </c>
      <c r="C3046" s="9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>
        <f>I3045*(1-I$1+H3046)^($A3046-$A3045)*(2-G3046/G3045)</f>
        <v>40.199419013140592</v>
      </c>
      <c r="J3046">
        <v>40.21</v>
      </c>
      <c r="L3046">
        <f>ROW()</f>
        <v>3046</v>
      </c>
      <c r="M3046">
        <f>B3046/C3046</f>
        <v>0.79447115384615385</v>
      </c>
    </row>
    <row r="3047" spans="1:13" x14ac:dyDescent="0.25">
      <c r="A3047" s="1">
        <v>42485</v>
      </c>
      <c r="B3047" s="9">
        <v>14.08</v>
      </c>
      <c r="C3047" s="9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>
        <f>I3046*(1-I$1+H3047)^($A3047-$A3046)*(2-G3047/G3046)</f>
        <v>39.993589451931989</v>
      </c>
      <c r="J3047">
        <v>40.01</v>
      </c>
      <c r="L3047">
        <f>ROW()</f>
        <v>3047</v>
      </c>
      <c r="M3047">
        <f>B3047/C3047</f>
        <v>0.81765389082462259</v>
      </c>
    </row>
    <row r="3048" spans="1:13" x14ac:dyDescent="0.25">
      <c r="A3048" s="1">
        <v>42486</v>
      </c>
      <c r="B3048" s="9">
        <v>13.96</v>
      </c>
      <c r="C3048" s="9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>
        <f>I3047*(1-I$1+H3048)^($A3048-$A3047)*(2-G3048/G3047)</f>
        <v>40.188890723946812</v>
      </c>
      <c r="J3048">
        <v>40.200000000000003</v>
      </c>
      <c r="L3048">
        <f>ROW()</f>
        <v>3048</v>
      </c>
      <c r="M3048">
        <f>B3048/C3048</f>
        <v>0.82505910165484631</v>
      </c>
    </row>
    <row r="3049" spans="1:13" x14ac:dyDescent="0.25">
      <c r="A3049" s="1">
        <v>42487</v>
      </c>
      <c r="B3049" s="9">
        <v>13.77</v>
      </c>
      <c r="C3049" s="9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>
        <f>I3048*(1-I$1+H3049)^($A3049-$A3048)*(2-G3049/G3048)</f>
        <v>40.817868352442076</v>
      </c>
      <c r="J3049">
        <v>40.83</v>
      </c>
      <c r="L3049">
        <f>ROW()</f>
        <v>3049</v>
      </c>
      <c r="M3049">
        <f>B3049/C3049</f>
        <v>0.82110912343470488</v>
      </c>
    </row>
    <row r="3050" spans="1:13" x14ac:dyDescent="0.25">
      <c r="A3050" s="1">
        <v>42488</v>
      </c>
      <c r="B3050" s="9">
        <v>15.22</v>
      </c>
      <c r="C3050" s="9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>
        <f>I3049*(1-I$1+H3050)^($A3050-$A3049)*(2-G3050/G3049)</f>
        <v>39.652360910281395</v>
      </c>
      <c r="J3050">
        <v>39.67</v>
      </c>
      <c r="L3050">
        <f>ROW()</f>
        <v>3050</v>
      </c>
      <c r="M3050">
        <f>B3050/C3050</f>
        <v>0.8560179977502812</v>
      </c>
    </row>
    <row r="3051" spans="1:13" x14ac:dyDescent="0.25">
      <c r="A3051" s="1">
        <v>42489</v>
      </c>
      <c r="B3051" s="9">
        <v>15.7</v>
      </c>
      <c r="C3051" s="9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>
        <f>I3050*(1-I$1+H3051)^($A3051-$A3050)*(2-G3051/G3050)</f>
        <v>38.970932567946136</v>
      </c>
      <c r="J3051">
        <v>38.99</v>
      </c>
      <c r="L3051">
        <f>ROW()</f>
        <v>3051</v>
      </c>
      <c r="M3051">
        <f>B3051/C3051</f>
        <v>0.85094850948509482</v>
      </c>
    </row>
    <row r="3052" spans="1:13" x14ac:dyDescent="0.25">
      <c r="A3052" s="1">
        <v>42492</v>
      </c>
      <c r="B3052" s="9">
        <v>14.68</v>
      </c>
      <c r="C3052" s="9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>
        <f>I3051*(1-I$1+H3052)^($A3052-$A3051)*(2-G3052/G3051)</f>
        <v>39.756743797865887</v>
      </c>
      <c r="J3052">
        <v>39.770000000000003</v>
      </c>
      <c r="L3052">
        <f>ROW()</f>
        <v>3052</v>
      </c>
      <c r="M3052">
        <f>B3052/C3052</f>
        <v>0.82564679415073106</v>
      </c>
    </row>
    <row r="3053" spans="1:13" x14ac:dyDescent="0.25">
      <c r="A3053" s="1">
        <v>42493</v>
      </c>
      <c r="B3053" s="9">
        <v>15.6</v>
      </c>
      <c r="C3053" s="9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>
        <f>I3052*(1-I$1+H3053)^($A3053-$A3052)*(2-G3053/G3052)</f>
        <v>38.766608469588235</v>
      </c>
      <c r="J3053">
        <v>38.78</v>
      </c>
      <c r="L3053">
        <f>ROW()</f>
        <v>3053</v>
      </c>
      <c r="M3053">
        <f>B3053/C3053</f>
        <v>0.84006462035541196</v>
      </c>
    </row>
    <row r="3054" spans="1:13" x14ac:dyDescent="0.25">
      <c r="A3054" s="1">
        <v>42494</v>
      </c>
      <c r="B3054" s="9">
        <v>16.05</v>
      </c>
      <c r="C3054" s="9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>
        <f>I3053*(1-I$1+H3054)^($A3054-$A3053)*(2-G3054/G3053)</f>
        <v>38.390575430866157</v>
      </c>
      <c r="J3054">
        <v>38.409999999999997</v>
      </c>
      <c r="L3054">
        <f>ROW()</f>
        <v>3054</v>
      </c>
      <c r="M3054">
        <f>B3054/C3054</f>
        <v>0.84875727128503442</v>
      </c>
    </row>
    <row r="3055" spans="1:13" x14ac:dyDescent="0.25">
      <c r="A3055" s="1">
        <v>42495</v>
      </c>
      <c r="B3055" s="9">
        <v>15.91</v>
      </c>
      <c r="C3055" s="9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>
        <f>I3054*(1-I$1+H3055)^($A3055-$A3054)*(2-G3055/G3054)</f>
        <v>38.294466182309129</v>
      </c>
      <c r="J3055">
        <v>38.31</v>
      </c>
      <c r="L3055">
        <f>ROW()</f>
        <v>3055</v>
      </c>
      <c r="M3055">
        <f>B3055/C3055</f>
        <v>0.84090909090909083</v>
      </c>
    </row>
    <row r="3056" spans="1:13" x14ac:dyDescent="0.25">
      <c r="A3056" s="1">
        <v>42496</v>
      </c>
      <c r="B3056" s="9">
        <v>14.72</v>
      </c>
      <c r="C3056" s="9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>
        <f>I3055*(1-I$1+H3056)^($A3056-$A3055)*(2-G3056/G3055)</f>
        <v>38.963002178943086</v>
      </c>
      <c r="J3056">
        <v>38.979999999999997</v>
      </c>
      <c r="L3056">
        <f>ROW()</f>
        <v>3056</v>
      </c>
      <c r="M3056">
        <f>B3056/C3056</f>
        <v>0.80569239189928854</v>
      </c>
    </row>
    <row r="3057" spans="1:13" x14ac:dyDescent="0.25">
      <c r="A3057" s="1">
        <v>42499</v>
      </c>
      <c r="B3057" s="9">
        <v>14.57</v>
      </c>
      <c r="C3057" s="9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>
        <f>I3056*(1-I$1+H3057)^($A3057-$A3056)*(2-G3057/G3056)</f>
        <v>39.164870307370435</v>
      </c>
      <c r="J3057">
        <v>39.18</v>
      </c>
      <c r="L3057">
        <f>ROW()</f>
        <v>3057</v>
      </c>
      <c r="M3057">
        <f>B3057/C3057</f>
        <v>0.80720221606648201</v>
      </c>
    </row>
    <row r="3058" spans="1:13" x14ac:dyDescent="0.25">
      <c r="A3058" s="1">
        <v>42500</v>
      </c>
      <c r="B3058" s="9">
        <v>13.63</v>
      </c>
      <c r="C3058" s="9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>
        <f>I3057*(1-I$1+H3058)^($A3058-$A3057)*(2-G3058/G3057)</f>
        <v>40.214607267322037</v>
      </c>
      <c r="J3058">
        <v>40.229999999999997</v>
      </c>
      <c r="L3058">
        <f>ROW()</f>
        <v>3058</v>
      </c>
      <c r="M3058">
        <f>B3058/C3058</f>
        <v>0.79336437718277075</v>
      </c>
    </row>
    <row r="3059" spans="1:13" x14ac:dyDescent="0.25">
      <c r="A3059" s="1">
        <v>42501</v>
      </c>
      <c r="B3059" s="9">
        <v>14.69</v>
      </c>
      <c r="C3059" s="9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>
        <f>I3058*(1-I$1+H3059)^($A3059-$A3058)*(2-G3059/G3058)</f>
        <v>39.207915929999949</v>
      </c>
      <c r="J3059">
        <v>39.22</v>
      </c>
      <c r="L3059">
        <f>ROW()</f>
        <v>3059</v>
      </c>
      <c r="M3059">
        <f>B3059/C3059</f>
        <v>0.81520532741398444</v>
      </c>
    </row>
    <row r="3060" spans="1:13" x14ac:dyDescent="0.25">
      <c r="A3060" s="1">
        <v>42502</v>
      </c>
      <c r="B3060" s="9">
        <v>14.41</v>
      </c>
      <c r="C3060" s="9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>
        <f>I3059*(1-I$1+H3060)^($A3060-$A3059)*(2-G3060/G3059)</f>
        <v>39.636632943402148</v>
      </c>
      <c r="J3060">
        <v>39.65</v>
      </c>
      <c r="L3060">
        <f>ROW()</f>
        <v>3060</v>
      </c>
      <c r="M3060">
        <f>B3060/C3060</f>
        <v>0.81183098591549296</v>
      </c>
    </row>
    <row r="3061" spans="1:13" x14ac:dyDescent="0.25">
      <c r="A3061" s="1">
        <v>42503</v>
      </c>
      <c r="B3061" s="9">
        <v>15.04</v>
      </c>
      <c r="C3061" s="9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>
        <f>I3060*(1-I$1+H3061)^($A3061-$A3060)*(2-G3061/G3060)</f>
        <v>38.996463902904914</v>
      </c>
      <c r="J3061">
        <v>39.01</v>
      </c>
      <c r="L3061">
        <f>ROW()</f>
        <v>3061</v>
      </c>
      <c r="M3061">
        <f>B3061/C3061</f>
        <v>0.82410958904109588</v>
      </c>
    </row>
    <row r="3062" spans="1:13" x14ac:dyDescent="0.25">
      <c r="A3062" s="1">
        <v>42506</v>
      </c>
      <c r="B3062" s="9">
        <v>14.68</v>
      </c>
      <c r="C3062" s="9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>
        <f>I3061*(1-I$1+H3062)^($A3062-$A3061)*(2-G3062/G3061)</f>
        <v>39.87810754836736</v>
      </c>
      <c r="J3062">
        <v>39.89</v>
      </c>
      <c r="L3062">
        <f>ROW()</f>
        <v>3062</v>
      </c>
      <c r="M3062">
        <f>B3062/C3062</f>
        <v>0.82937853107344639</v>
      </c>
    </row>
    <row r="3063" spans="1:13" x14ac:dyDescent="0.25">
      <c r="A3063" s="1">
        <v>42507</v>
      </c>
      <c r="B3063" s="9">
        <v>15.57</v>
      </c>
      <c r="C3063" s="9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>
        <f>I3062*(1-I$1+H3063)^($A3063-$A3062)*(2-G3063/G3062)</f>
        <v>38.756784793609185</v>
      </c>
      <c r="J3063">
        <v>38.770000000000003</v>
      </c>
      <c r="L3063">
        <f>ROW()</f>
        <v>3063</v>
      </c>
      <c r="M3063">
        <f>B3063/C3063</f>
        <v>0.84481823114487253</v>
      </c>
    </row>
    <row r="3064" spans="1:13" x14ac:dyDescent="0.25">
      <c r="A3064" s="1">
        <v>42508</v>
      </c>
      <c r="B3064" s="9">
        <v>15.95</v>
      </c>
      <c r="C3064" s="9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>
        <f>I3063*(1-I$1+H3064)^($A3064-$A3063)*(2-G3064/G3063)</f>
        <v>38.538290837623471</v>
      </c>
      <c r="J3064">
        <v>38.549999999999997</v>
      </c>
      <c r="L3064">
        <f>ROW()</f>
        <v>3064</v>
      </c>
      <c r="M3064">
        <f>B3064/C3064</f>
        <v>0.86030204962243795</v>
      </c>
    </row>
    <row r="3065" spans="1:13" x14ac:dyDescent="0.25">
      <c r="A3065" s="1">
        <v>42509</v>
      </c>
      <c r="B3065" s="9">
        <v>16.329999999999998</v>
      </c>
      <c r="C3065" s="9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>
        <f>I3064*(1-I$1+H3065)^($A3065-$A3064)*(2-G3065/G3064)</f>
        <v>38.625959599728702</v>
      </c>
      <c r="J3065">
        <v>38.64</v>
      </c>
      <c r="L3065">
        <f>ROW()</f>
        <v>3065</v>
      </c>
      <c r="M3065">
        <f>B3065/C3065</f>
        <v>0.87000532765050609</v>
      </c>
    </row>
    <row r="3066" spans="1:13" x14ac:dyDescent="0.25">
      <c r="A3066" s="1">
        <v>42510</v>
      </c>
      <c r="B3066" s="9">
        <v>15.2</v>
      </c>
      <c r="C3066" s="9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>
        <f>I3065*(1-I$1+H3066)^($A3066-$A3065)*(2-G3066/G3065)</f>
        <v>38.931259623763694</v>
      </c>
      <c r="J3066">
        <v>38.950000000000003</v>
      </c>
      <c r="L3066">
        <f>ROW()</f>
        <v>3066</v>
      </c>
      <c r="M3066">
        <f>B3066/C3066</f>
        <v>0.84210526315789469</v>
      </c>
    </row>
    <row r="3067" spans="1:13" x14ac:dyDescent="0.25">
      <c r="A3067" s="1">
        <v>42513</v>
      </c>
      <c r="B3067" s="9">
        <v>15.82</v>
      </c>
      <c r="C3067" s="9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>
        <f>I3066*(1-I$1+H3067)^($A3067-$A3066)*(2-G3067/G3066)</f>
        <v>39.219186485188921</v>
      </c>
      <c r="J3067">
        <v>39.229999999999997</v>
      </c>
      <c r="L3067">
        <f>ROW()</f>
        <v>3067</v>
      </c>
      <c r="M3067">
        <f>B3067/C3067</f>
        <v>0.87162534435261718</v>
      </c>
    </row>
    <row r="3068" spans="1:13" x14ac:dyDescent="0.25">
      <c r="A3068" s="1">
        <v>42514</v>
      </c>
      <c r="B3068" s="9">
        <v>14.42</v>
      </c>
      <c r="C3068" s="9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>
        <f>I3067*(1-I$1+H3068)^($A3068-$A3067)*(2-G3068/G3067)</f>
        <v>40.271193910764303</v>
      </c>
      <c r="J3068">
        <v>40.29</v>
      </c>
      <c r="L3068">
        <f>ROW()</f>
        <v>3068</v>
      </c>
      <c r="M3068">
        <f>B3068/C3068</f>
        <v>0.84426229508196726</v>
      </c>
    </row>
    <row r="3069" spans="1:13" x14ac:dyDescent="0.25">
      <c r="A3069" s="1">
        <v>42515</v>
      </c>
      <c r="B3069" s="9">
        <v>13.9</v>
      </c>
      <c r="C3069" s="9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>
        <f>I3068*(1-I$1+H3069)^($A3069-$A3068)*(2-G3069/G3068)</f>
        <v>40.529830206875474</v>
      </c>
      <c r="J3069">
        <v>40.549999999999997</v>
      </c>
      <c r="L3069">
        <f>ROW()</f>
        <v>3069</v>
      </c>
      <c r="M3069">
        <f>B3069/C3069</f>
        <v>0.82886106141920102</v>
      </c>
    </row>
    <row r="3070" spans="1:13" x14ac:dyDescent="0.25">
      <c r="A3070" s="1">
        <v>42516</v>
      </c>
      <c r="B3070" s="9">
        <v>13.43</v>
      </c>
      <c r="C3070" s="9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>
        <f>I3069*(1-I$1+H3070)^($A3070-$A3069)*(2-G3070/G3069)</f>
        <v>40.833691425983957</v>
      </c>
      <c r="J3070">
        <v>40.85</v>
      </c>
      <c r="L3070">
        <f>ROW()</f>
        <v>3070</v>
      </c>
      <c r="M3070">
        <f>B3070/C3070</f>
        <v>0.81099033816425126</v>
      </c>
    </row>
    <row r="3071" spans="1:13" x14ac:dyDescent="0.25">
      <c r="A3071" s="1">
        <v>42517</v>
      </c>
      <c r="B3071" s="9">
        <v>13.12</v>
      </c>
      <c r="C3071" s="9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>
        <f>I3070*(1-I$1+H3071)^($A3071-$A3070)*(2-G3071/G3070)</f>
        <v>41.142009679684634</v>
      </c>
      <c r="J3071">
        <v>41.16</v>
      </c>
      <c r="L3071">
        <f>ROW()</f>
        <v>3071</v>
      </c>
      <c r="M3071">
        <f>B3071/C3071</f>
        <v>0.80441446965052121</v>
      </c>
    </row>
    <row r="3072" spans="1:13" x14ac:dyDescent="0.25">
      <c r="A3072" s="1">
        <v>42521</v>
      </c>
      <c r="B3072" s="9">
        <v>14.19</v>
      </c>
      <c r="C3072" s="9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>
        <f>I3071*(1-I$1+H3072)^($A3072-$A3071)*(2-G3072/G3071)</f>
        <v>41.334824386898269</v>
      </c>
      <c r="J3072">
        <v>41.35</v>
      </c>
      <c r="L3072">
        <f>ROW()</f>
        <v>3072</v>
      </c>
      <c r="M3072">
        <f>B3072/C3072</f>
        <v>0.85327720986169575</v>
      </c>
    </row>
    <row r="3073" spans="1:13" x14ac:dyDescent="0.25">
      <c r="A3073" s="1">
        <v>42522</v>
      </c>
      <c r="B3073" s="9">
        <v>14.2</v>
      </c>
      <c r="C3073" s="9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>
        <f>I3072*(1-I$1+H3073)^($A3073-$A3072)*(2-G3073/G3072)</f>
        <v>41.280870390643209</v>
      </c>
      <c r="J3073">
        <v>41.3</v>
      </c>
      <c r="L3073">
        <f>ROW()</f>
        <v>3073</v>
      </c>
      <c r="M3073">
        <f>B3073/C3073</f>
        <v>0.85029940119760483</v>
      </c>
    </row>
    <row r="3074" spans="1:13" x14ac:dyDescent="0.25">
      <c r="A3074" s="1">
        <v>42523</v>
      </c>
      <c r="B3074" s="9">
        <v>13.63</v>
      </c>
      <c r="C3074" s="9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>
        <f>I3073*(1-I$1+H3074)^($A3074-$A3073)*(2-G3074/G3073)</f>
        <v>41.52351060636569</v>
      </c>
      <c r="J3074">
        <v>41.54</v>
      </c>
      <c r="L3074">
        <f>ROW()</f>
        <v>3074</v>
      </c>
      <c r="M3074">
        <f>B3074/C3074</f>
        <v>0.8326206475259621</v>
      </c>
    </row>
    <row r="3075" spans="1:13" x14ac:dyDescent="0.25">
      <c r="A3075" s="1">
        <v>42524</v>
      </c>
      <c r="B3075" s="9">
        <v>13.47</v>
      </c>
      <c r="C3075" s="9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>
        <f>I3074*(1-I$1+H3075)^($A3075-$A3074)*(2-G3075/G3074)</f>
        <v>41.598919701545235</v>
      </c>
      <c r="J3075">
        <v>41.62</v>
      </c>
      <c r="L3075">
        <f>ROW()</f>
        <v>3075</v>
      </c>
      <c r="M3075">
        <f>B3075/C3075</f>
        <v>0.81685870224378421</v>
      </c>
    </row>
    <row r="3076" spans="1:13" x14ac:dyDescent="0.25">
      <c r="A3076" s="1">
        <v>42527</v>
      </c>
      <c r="B3076" s="9">
        <v>13.65</v>
      </c>
      <c r="C3076" s="9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>
        <f>I3075*(1-I$1+H3076)^($A3076-$A3075)*(2-G3076/G3075)</f>
        <v>41.537361810181942</v>
      </c>
      <c r="J3076">
        <v>41.55</v>
      </c>
      <c r="L3076">
        <f>ROW()</f>
        <v>3076</v>
      </c>
      <c r="M3076">
        <f>B3076/C3076</f>
        <v>0.83029197080291961</v>
      </c>
    </row>
    <row r="3077" spans="1:13" x14ac:dyDescent="0.25">
      <c r="A3077" s="1">
        <v>42528</v>
      </c>
      <c r="B3077" s="9">
        <v>14.05</v>
      </c>
      <c r="C3077" s="9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>
        <f>I3076*(1-I$1+H3077)^($A3077-$A3076)*(2-G3077/G3076)</f>
        <v>41.364459313568943</v>
      </c>
      <c r="J3077">
        <v>41.38</v>
      </c>
      <c r="L3077">
        <f>ROW()</f>
        <v>3077</v>
      </c>
      <c r="M3077">
        <f>B3077/C3077</f>
        <v>0.84485868911605544</v>
      </c>
    </row>
    <row r="3078" spans="1:13" x14ac:dyDescent="0.25">
      <c r="A3078" s="1">
        <v>42529</v>
      </c>
      <c r="B3078" s="9">
        <v>14.08</v>
      </c>
      <c r="C3078" s="9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>
        <f>I3077*(1-I$1+H3078)^($A3078-$A3077)*(2-G3078/G3077)</f>
        <v>41.121861327304124</v>
      </c>
      <c r="J3078">
        <v>41.14</v>
      </c>
      <c r="L3078">
        <f>ROW()</f>
        <v>3078</v>
      </c>
      <c r="M3078">
        <f>B3078/C3078</f>
        <v>0.83859440142942232</v>
      </c>
    </row>
    <row r="3079" spans="1:13" x14ac:dyDescent="0.25">
      <c r="A3079" s="1">
        <v>42530</v>
      </c>
      <c r="B3079" s="9">
        <v>14.64</v>
      </c>
      <c r="C3079" s="9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>
        <f>I3078*(1-I$1+H3079)^($A3079-$A3078)*(2-G3079/G3078)</f>
        <v>40.356797887230421</v>
      </c>
      <c r="J3079">
        <v>40.369999999999997</v>
      </c>
      <c r="L3079">
        <f>ROW()</f>
        <v>3079</v>
      </c>
      <c r="M3079">
        <f>B3079/C3079</f>
        <v>0.84526558891454973</v>
      </c>
    </row>
    <row r="3080" spans="1:13" x14ac:dyDescent="0.25">
      <c r="A3080" s="1">
        <v>42531</v>
      </c>
      <c r="B3080" s="9">
        <v>17.03</v>
      </c>
      <c r="C3080" s="9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>
        <f>I3079*(1-I$1+H3080)^($A3080-$A3079)*(2-G3080/G3079)</f>
        <v>39.178479695047066</v>
      </c>
      <c r="J3080">
        <v>39.19</v>
      </c>
      <c r="L3080">
        <f>ROW()</f>
        <v>3080</v>
      </c>
      <c r="M3080">
        <f>B3080/C3080</f>
        <v>0.89915522703273498</v>
      </c>
    </row>
    <row r="3081" spans="1:13" x14ac:dyDescent="0.25">
      <c r="A3081" s="1">
        <v>42534</v>
      </c>
      <c r="B3081" s="9">
        <v>20.97</v>
      </c>
      <c r="C3081" s="9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>
        <f>I3080*(1-I$1+H3081)^($A3081-$A3080)*(2-G3081/G3080)</f>
        <v>36.833456273053642</v>
      </c>
      <c r="J3081">
        <v>36.85</v>
      </c>
      <c r="L3081">
        <f>ROW()</f>
        <v>3081</v>
      </c>
      <c r="M3081">
        <f>B3081/C3081</f>
        <v>0.95884773662551426</v>
      </c>
    </row>
    <row r="3082" spans="1:13" x14ac:dyDescent="0.25">
      <c r="A3082" s="1">
        <v>42535</v>
      </c>
      <c r="B3082" s="9">
        <v>20.5</v>
      </c>
      <c r="C3082" s="9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>
        <f>I3081*(1-I$1+H3082)^($A3082-$A3081)*(2-G3082/G3081)</f>
        <v>37.335638059668142</v>
      </c>
      <c r="J3082">
        <v>37.35</v>
      </c>
      <c r="L3082">
        <f>ROW()</f>
        <v>3082</v>
      </c>
      <c r="M3082">
        <f>B3082/C3082</f>
        <v>0.93436645396536</v>
      </c>
    </row>
    <row r="3083" spans="1:13" x14ac:dyDescent="0.25">
      <c r="A3083" s="1">
        <v>42536</v>
      </c>
      <c r="B3083" s="9">
        <v>20.14</v>
      </c>
      <c r="C3083" s="9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>
        <f>I3082*(1-I$1+H3083)^($A3083-$A3082)*(2-G3083/G3082)</f>
        <v>37.79421081030813</v>
      </c>
      <c r="J3083">
        <v>37.81</v>
      </c>
      <c r="L3083">
        <f>ROW()</f>
        <v>3083</v>
      </c>
      <c r="M3083">
        <f>B3083/C3083</f>
        <v>0.92342961944062363</v>
      </c>
    </row>
    <row r="3084" spans="1:13" x14ac:dyDescent="0.25">
      <c r="A3084" s="1">
        <v>42537</v>
      </c>
      <c r="B3084" s="9">
        <v>19.37</v>
      </c>
      <c r="C3084" s="9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>
        <f>I3083*(1-I$1+H3084)^($A3084-$A3083)*(2-G3084/G3083)</f>
        <v>38.351074296818801</v>
      </c>
      <c r="J3084">
        <v>38.369999999999997</v>
      </c>
      <c r="L3084">
        <f>ROW()</f>
        <v>3084</v>
      </c>
      <c r="M3084">
        <f>B3084/C3084</f>
        <v>0.91540642722117205</v>
      </c>
    </row>
    <row r="3085" spans="1:13" x14ac:dyDescent="0.25">
      <c r="A3085" s="1">
        <v>42538</v>
      </c>
      <c r="B3085" s="9">
        <v>19.41</v>
      </c>
      <c r="C3085" s="9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>
        <f>I3084*(1-I$1+H3085)^($A3085-$A3084)*(2-G3085/G3084)</f>
        <v>38.200946381879852</v>
      </c>
      <c r="J3085">
        <v>38.22</v>
      </c>
      <c r="L3085">
        <f>ROW()</f>
        <v>3085</v>
      </c>
      <c r="M3085">
        <f>B3085/C3085</f>
        <v>0.91083998122946974</v>
      </c>
    </row>
    <row r="3086" spans="1:13" x14ac:dyDescent="0.25">
      <c r="A3086" s="1">
        <v>42541</v>
      </c>
      <c r="B3086" s="9">
        <v>18.37</v>
      </c>
      <c r="C3086" s="9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>
        <f>I3085*(1-I$1+H3086)^($A3086-$A3085)*(2-G3086/G3085)</f>
        <v>39.639911319089109</v>
      </c>
      <c r="J3086">
        <v>39.659999999999997</v>
      </c>
      <c r="L3086">
        <f>ROW()</f>
        <v>3086</v>
      </c>
      <c r="M3086">
        <f>B3086/C3086</f>
        <v>0.92730943967693091</v>
      </c>
    </row>
    <row r="3087" spans="1:13" x14ac:dyDescent="0.25">
      <c r="A3087" s="1">
        <v>42542</v>
      </c>
      <c r="B3087" s="9">
        <v>18.48</v>
      </c>
      <c r="C3087" s="9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>
        <f>I3086*(1-I$1+H3087)^($A3087-$A3086)*(2-G3087/G3086)</f>
        <v>39.708896685800241</v>
      </c>
      <c r="J3087">
        <v>39.729999999999997</v>
      </c>
      <c r="L3087">
        <f>ROW()</f>
        <v>3087</v>
      </c>
      <c r="M3087">
        <f>B3087/C3087</f>
        <v>0.93854748603351956</v>
      </c>
    </row>
    <row r="3088" spans="1:13" x14ac:dyDescent="0.25">
      <c r="A3088" s="1">
        <v>42543</v>
      </c>
      <c r="B3088" s="9">
        <v>21.17</v>
      </c>
      <c r="C3088" s="9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>
        <f>I3087*(1-I$1+H3088)^($A3088-$A3087)*(2-G3088/G3087)</f>
        <v>39.958761448874775</v>
      </c>
      <c r="J3088">
        <v>39.979999999999997</v>
      </c>
      <c r="L3088">
        <f>ROW()</f>
        <v>3088</v>
      </c>
      <c r="M3088">
        <f>B3088/C3088</f>
        <v>1.0042694497153701</v>
      </c>
    </row>
    <row r="3089" spans="1:13" x14ac:dyDescent="0.25">
      <c r="A3089" s="1">
        <v>42544</v>
      </c>
      <c r="B3089" s="9">
        <v>17.25</v>
      </c>
      <c r="C3089" s="9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>
        <f>I3088*(1-I$1+H3089)^($A3089-$A3088)*(2-G3089/G3088)</f>
        <v>41.897288433640014</v>
      </c>
      <c r="J3089">
        <v>41.91</v>
      </c>
      <c r="L3089">
        <f>ROW()</f>
        <v>3089</v>
      </c>
      <c r="M3089">
        <f>B3089/C3089</f>
        <v>0.93648208469055361</v>
      </c>
    </row>
    <row r="3090" spans="1:13" x14ac:dyDescent="0.25">
      <c r="A3090" s="1">
        <v>42545</v>
      </c>
      <c r="B3090" s="9">
        <v>25.76</v>
      </c>
      <c r="C3090" s="9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>
        <f>I3089*(1-I$1+H3090)^($A3090-$A3089)*(2-G3090/G3089)</f>
        <v>36.276814675902237</v>
      </c>
      <c r="J3090">
        <v>36.29</v>
      </c>
      <c r="L3090">
        <f>ROW()</f>
        <v>3090</v>
      </c>
      <c r="M3090">
        <f>B3090/C3090</f>
        <v>1.0764730463852905</v>
      </c>
    </row>
    <row r="3091" spans="1:13" x14ac:dyDescent="0.25">
      <c r="A3091" s="1">
        <v>42548</v>
      </c>
      <c r="B3091" s="9">
        <v>23.85</v>
      </c>
      <c r="C3091" s="9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>
        <f>I3090*(1-I$1+H3091)^($A3091-$A3090)*(2-G3091/G3090)</f>
        <v>34.837151815265024</v>
      </c>
      <c r="J3091">
        <v>34.82</v>
      </c>
      <c r="L3091">
        <f>ROW()</f>
        <v>3091</v>
      </c>
      <c r="M3091">
        <f>B3091/C3091</f>
        <v>1.0071790540540542</v>
      </c>
    </row>
    <row r="3092" spans="1:13" x14ac:dyDescent="0.25">
      <c r="A3092" s="1">
        <v>42549</v>
      </c>
      <c r="B3092" s="9">
        <v>18.75</v>
      </c>
      <c r="C3092" s="9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>
        <f>I3091*(1-I$1+H3092)^($A3092-$A3091)*(2-G3092/G3091)</f>
        <v>37.89923336058613</v>
      </c>
      <c r="J3092">
        <v>37.909999999999997</v>
      </c>
      <c r="L3092">
        <f>ROW()</f>
        <v>3092</v>
      </c>
      <c r="M3092">
        <f>B3092/C3092</f>
        <v>0.92546890424481731</v>
      </c>
    </row>
    <row r="3093" spans="1:13" x14ac:dyDescent="0.25">
      <c r="A3093" s="1">
        <v>42550</v>
      </c>
      <c r="B3093" s="9">
        <v>16.64</v>
      </c>
      <c r="C3093" s="9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>
        <f>I3092*(1-I$1+H3093)^($A3093-$A3092)*(2-G3093/G3092)</f>
        <v>38.921888283201483</v>
      </c>
      <c r="J3093">
        <v>38.94</v>
      </c>
      <c r="L3093">
        <f>ROW()</f>
        <v>3093</v>
      </c>
      <c r="M3093">
        <f>B3093/C3093</f>
        <v>0.88841430859583559</v>
      </c>
    </row>
    <row r="3094" spans="1:13" x14ac:dyDescent="0.25">
      <c r="A3094" s="1">
        <v>42551</v>
      </c>
      <c r="B3094" s="9">
        <v>15.63</v>
      </c>
      <c r="C3094" s="9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>
        <f>I3093*(1-I$1+H3094)^($A3094-$A3093)*(2-G3094/G3093)</f>
        <v>39.083730067516697</v>
      </c>
      <c r="J3094">
        <v>39.1</v>
      </c>
      <c r="L3094">
        <f>ROW()</f>
        <v>3094</v>
      </c>
      <c r="M3094">
        <f>B3094/C3094</f>
        <v>0.86401326699834169</v>
      </c>
    </row>
    <row r="3095" spans="1:13" x14ac:dyDescent="0.25">
      <c r="A3095" s="1">
        <v>42552</v>
      </c>
      <c r="B3095" s="9">
        <v>14.77</v>
      </c>
      <c r="C3095" s="9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>
        <f>I3094*(1-I$1+H3095)^($A3095-$A3094)*(2-G3095/G3094)</f>
        <v>38.81595229726981</v>
      </c>
      <c r="J3095">
        <v>38.83</v>
      </c>
      <c r="L3095">
        <f>ROW()</f>
        <v>3095</v>
      </c>
      <c r="M3095">
        <f>B3095/C3095</f>
        <v>0.83682719546742212</v>
      </c>
    </row>
    <row r="3096" spans="1:13" x14ac:dyDescent="0.25">
      <c r="A3096" s="1">
        <v>42556</v>
      </c>
      <c r="B3096" s="9">
        <v>15.58</v>
      </c>
      <c r="C3096" s="9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>
        <f>I3095*(1-I$1+H3096)^($A3096-$A3095)*(2-G3096/G3095)</f>
        <v>38.821153895691758</v>
      </c>
      <c r="J3096">
        <v>38.840000000000003</v>
      </c>
      <c r="L3096">
        <f>ROW()</f>
        <v>3096</v>
      </c>
      <c r="M3096">
        <f>B3096/C3096</f>
        <v>0.85416666666666674</v>
      </c>
    </row>
    <row r="3097" spans="1:13" x14ac:dyDescent="0.25">
      <c r="A3097" s="1">
        <v>42557</v>
      </c>
      <c r="B3097" s="9">
        <v>14.96</v>
      </c>
      <c r="C3097" s="9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>
        <f>I3096*(1-I$1+H3097)^($A3097-$A3096)*(2-G3097/G3096)</f>
        <v>39.064050127360545</v>
      </c>
      <c r="J3097">
        <v>39.08</v>
      </c>
      <c r="L3097">
        <f>ROW()</f>
        <v>3097</v>
      </c>
      <c r="M3097">
        <f>B3097/C3097</f>
        <v>0.84329199549041722</v>
      </c>
    </row>
    <row r="3098" spans="1:13" x14ac:dyDescent="0.25">
      <c r="A3098" s="1">
        <v>42558</v>
      </c>
      <c r="B3098" s="9">
        <v>14.76</v>
      </c>
      <c r="C3098" s="9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>
        <f>I3097*(1-I$1+H3098)^($A3098-$A3097)*(2-G3098/G3097)</f>
        <v>39.155480878793448</v>
      </c>
      <c r="J3098">
        <v>39.17</v>
      </c>
      <c r="L3098">
        <f>ROW()</f>
        <v>3098</v>
      </c>
      <c r="M3098">
        <f>B3098/C3098</f>
        <v>0.83108108108108103</v>
      </c>
    </row>
    <row r="3099" spans="1:13" x14ac:dyDescent="0.25">
      <c r="A3099" s="1">
        <v>42559</v>
      </c>
      <c r="B3099" s="9">
        <v>13.2</v>
      </c>
      <c r="C3099" s="9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>
        <f>I3098*(1-I$1+H3099)^($A3099-$A3098)*(2-G3099/G3098)</f>
        <v>40.048829101806682</v>
      </c>
      <c r="J3099">
        <v>40.07</v>
      </c>
      <c r="L3099">
        <f>ROW()</f>
        <v>3099</v>
      </c>
      <c r="M3099">
        <f>B3099/C3099</f>
        <v>0.80048514251061254</v>
      </c>
    </row>
    <row r="3100" spans="1:13" x14ac:dyDescent="0.25">
      <c r="A3100" s="1">
        <v>42562</v>
      </c>
      <c r="B3100" s="9">
        <v>13.54</v>
      </c>
      <c r="C3100" s="9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>
        <f>I3099*(1-I$1+H3100)^($A3100-$A3099)*(2-G3100/G3099)</f>
        <v>40.16143606472788</v>
      </c>
      <c r="J3100">
        <v>40.18</v>
      </c>
      <c r="L3100">
        <f>ROW()</f>
        <v>3100</v>
      </c>
      <c r="M3100">
        <f>B3100/C3100</f>
        <v>0.8211036992116435</v>
      </c>
    </row>
    <row r="3101" spans="1:13" x14ac:dyDescent="0.25">
      <c r="A3101" s="1">
        <v>42563</v>
      </c>
      <c r="B3101" s="9">
        <v>13.55</v>
      </c>
      <c r="C3101" s="9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>
        <f>I3100*(1-I$1+H3101)^($A3101-$A3100)*(2-G3101/G3100)</f>
        <v>40.780169736345456</v>
      </c>
      <c r="J3101">
        <v>40.799999999999997</v>
      </c>
      <c r="L3101">
        <f>ROW()</f>
        <v>3101</v>
      </c>
      <c r="M3101">
        <f>B3101/C3101</f>
        <v>0.83797155225726649</v>
      </c>
    </row>
    <row r="3102" spans="1:13" x14ac:dyDescent="0.25">
      <c r="A3102" s="1">
        <v>42564</v>
      </c>
      <c r="B3102" s="9">
        <v>13.04</v>
      </c>
      <c r="C3102" s="9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>
        <f>I3101*(1-I$1+H3102)^($A3102-$A3101)*(2-G3102/G3101)</f>
        <v>40.918928219755649</v>
      </c>
      <c r="J3102">
        <v>40.94</v>
      </c>
      <c r="L3102">
        <f>ROW()</f>
        <v>3102</v>
      </c>
      <c r="M3102">
        <f>B3102/C3102</f>
        <v>0.81653099561678133</v>
      </c>
    </row>
    <row r="3103" spans="1:13" x14ac:dyDescent="0.25">
      <c r="A3103" s="1">
        <v>42565</v>
      </c>
      <c r="B3103" s="9">
        <v>12.82</v>
      </c>
      <c r="C3103" s="9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>
        <f>I3102*(1-I$1+H3103)^($A3103-$A3102)*(2-G3103/G3102)</f>
        <v>41.099601168766476</v>
      </c>
      <c r="J3103">
        <v>41.12</v>
      </c>
      <c r="L3103">
        <f>ROW()</f>
        <v>3103</v>
      </c>
      <c r="M3103">
        <f>B3103/C3103</f>
        <v>0.80832282471626737</v>
      </c>
    </row>
    <row r="3104" spans="1:13" x14ac:dyDescent="0.25">
      <c r="A3104" s="1">
        <v>42566</v>
      </c>
      <c r="B3104" s="9">
        <v>12.67</v>
      </c>
      <c r="C3104" s="9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>
        <f>I3103*(1-I$1+H3104)^($A3104-$A3103)*(2-G3104/G3103)</f>
        <v>40.703789454969993</v>
      </c>
      <c r="J3104">
        <v>40.72</v>
      </c>
      <c r="L3104">
        <f>ROW()</f>
        <v>3104</v>
      </c>
      <c r="M3104">
        <f>B3104/C3104</f>
        <v>0.79237023139462159</v>
      </c>
    </row>
    <row r="3105" spans="1:13" x14ac:dyDescent="0.25">
      <c r="A3105" s="1">
        <v>42569</v>
      </c>
      <c r="B3105" s="9">
        <v>12.44</v>
      </c>
      <c r="C3105" s="9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>
        <f>I3104*(1-I$1+H3105)^($A3105-$A3104)*(2-G3105/G3104)</f>
        <v>41.325880230808878</v>
      </c>
      <c r="J3105">
        <v>41.34</v>
      </c>
      <c r="L3105">
        <f>ROW()</f>
        <v>3105</v>
      </c>
      <c r="M3105">
        <f>B3105/C3105</f>
        <v>0.78883956880152184</v>
      </c>
    </row>
    <row r="3106" spans="1:13" x14ac:dyDescent="0.25">
      <c r="A3106" s="1">
        <v>42570</v>
      </c>
      <c r="B3106" s="9">
        <v>11.97</v>
      </c>
      <c r="C3106" s="9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>
        <f>I3105*(1-I$1+H3106)^($A3106-$A3105)*(2-G3106/G3105)</f>
        <v>41.18073010168893</v>
      </c>
      <c r="J3106">
        <v>41.2</v>
      </c>
      <c r="L3106">
        <f>ROW()</f>
        <v>3106</v>
      </c>
      <c r="M3106">
        <f>B3106/C3106</f>
        <v>0.76048284625158835</v>
      </c>
    </row>
    <row r="3107" spans="1:13" x14ac:dyDescent="0.25">
      <c r="A3107" s="1">
        <v>42571</v>
      </c>
      <c r="B3107" s="9">
        <v>11.77</v>
      </c>
      <c r="C3107" s="9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>
        <f>I3106*(1-I$1+H3107)^($A3107-$A3106)*(2-G3107/G3106)</f>
        <v>41.428143209920407</v>
      </c>
      <c r="J3107">
        <v>41.45</v>
      </c>
      <c r="L3107">
        <f>ROW()</f>
        <v>3107</v>
      </c>
      <c r="M3107">
        <f>B3107/C3107</f>
        <v>0.76230569948186533</v>
      </c>
    </row>
    <row r="3108" spans="1:13" x14ac:dyDescent="0.25">
      <c r="A3108" s="1">
        <v>42572</v>
      </c>
      <c r="B3108" s="9">
        <v>12.74</v>
      </c>
      <c r="C3108" s="9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>
        <f>I3107*(1-I$1+H3108)^($A3108-$A3107)*(2-G3108/G3107)</f>
        <v>40.551788117549691</v>
      </c>
      <c r="J3108">
        <v>40.57</v>
      </c>
      <c r="L3108">
        <f>ROW()</f>
        <v>3108</v>
      </c>
      <c r="M3108">
        <f>B3108/C3108</f>
        <v>0.79130434782608694</v>
      </c>
    </row>
    <row r="3109" spans="1:13" x14ac:dyDescent="0.25">
      <c r="A3109" s="1">
        <v>42573</v>
      </c>
      <c r="B3109" s="9">
        <v>12.02</v>
      </c>
      <c r="C3109" s="9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>
        <f>I3108*(1-I$1+H3109)^($A3109-$A3108)*(2-G3109/G3108)</f>
        <v>41.050923152404934</v>
      </c>
      <c r="J3109">
        <v>41.07</v>
      </c>
      <c r="L3109">
        <f>ROW()</f>
        <v>3109</v>
      </c>
      <c r="M3109">
        <f>B3109/C3109</f>
        <v>0.76075949367088602</v>
      </c>
    </row>
    <row r="3110" spans="1:13" x14ac:dyDescent="0.25">
      <c r="A3110" s="1">
        <v>42576</v>
      </c>
      <c r="B3110" s="9">
        <v>12.87</v>
      </c>
      <c r="C3110" s="9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>
        <f>I3109*(1-I$1+H3110)^($A3110-$A3109)*(2-G3110/G3109)</f>
        <v>40.830917596900598</v>
      </c>
      <c r="J3110">
        <v>40.85</v>
      </c>
      <c r="L3110">
        <f>ROW()</f>
        <v>3110</v>
      </c>
      <c r="M3110">
        <f>B3110/C3110</f>
        <v>0.79102642901044862</v>
      </c>
    </row>
    <row r="3111" spans="1:13" x14ac:dyDescent="0.25">
      <c r="A3111" s="1">
        <v>42577</v>
      </c>
      <c r="B3111" s="9">
        <v>13.05</v>
      </c>
      <c r="C3111" s="9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>
        <f>I3110*(1-I$1+H3111)^($A3111-$A3110)*(2-G3111/G3110)</f>
        <v>40.961995650845054</v>
      </c>
      <c r="J3111">
        <v>40.98</v>
      </c>
      <c r="L3111">
        <f>ROW()</f>
        <v>3111</v>
      </c>
      <c r="M3111">
        <f>B3111/C3111</f>
        <v>0.79963235294117652</v>
      </c>
    </row>
    <row r="3112" spans="1:13" x14ac:dyDescent="0.25">
      <c r="A3112" s="1">
        <v>42578</v>
      </c>
      <c r="B3112" s="9">
        <v>12.83</v>
      </c>
      <c r="C3112" s="9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>
        <f>I3111*(1-I$1+H3112)^($A3112-$A3111)*(2-G3112/G3111)</f>
        <v>41.214488017992835</v>
      </c>
      <c r="J3112">
        <v>41.23</v>
      </c>
      <c r="L3112">
        <f>ROW()</f>
        <v>3112</v>
      </c>
      <c r="M3112">
        <f>B3112/C3112</f>
        <v>0.79689440993788818</v>
      </c>
    </row>
    <row r="3113" spans="1:13" x14ac:dyDescent="0.25">
      <c r="A3113" s="1">
        <v>42579</v>
      </c>
      <c r="B3113" s="9">
        <v>12.72</v>
      </c>
      <c r="C3113" s="9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>
        <f>I3112*(1-I$1+H3113)^($A3113-$A3112)*(2-G3113/G3112)</f>
        <v>41.779424090803957</v>
      </c>
      <c r="J3113">
        <v>41.8</v>
      </c>
      <c r="L3113">
        <f>ROW()</f>
        <v>3113</v>
      </c>
      <c r="M3113">
        <f>B3113/C3113</f>
        <v>0.79500000000000004</v>
      </c>
    </row>
    <row r="3114" spans="1:13" x14ac:dyDescent="0.25">
      <c r="A3114" s="1">
        <v>42580</v>
      </c>
      <c r="B3114" s="9">
        <v>11.87</v>
      </c>
      <c r="C3114" s="9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>
        <f>I3113*(1-I$1+H3114)^($A3114-$A3113)*(2-G3114/G3113)</f>
        <v>42.564679269508794</v>
      </c>
      <c r="J3114">
        <v>42.58</v>
      </c>
      <c r="L3114">
        <f>ROW()</f>
        <v>3114</v>
      </c>
      <c r="M3114">
        <f>B3114/C3114</f>
        <v>0.76977950713359267</v>
      </c>
    </row>
    <row r="3115" spans="1:13" x14ac:dyDescent="0.25">
      <c r="A3115" s="1">
        <v>42583</v>
      </c>
      <c r="B3115" s="9">
        <v>12.44</v>
      </c>
      <c r="C3115" s="9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>
        <f>I3114*(1-I$1+H3115)^($A3115-$A3114)*(2-G3115/G3114)</f>
        <v>42.753144536687515</v>
      </c>
      <c r="J3115">
        <v>42.77</v>
      </c>
      <c r="L3115">
        <f>ROW()</f>
        <v>3115</v>
      </c>
      <c r="M3115">
        <f>B3115/C3115</f>
        <v>0.79235668789808922</v>
      </c>
    </row>
    <row r="3116" spans="1:13" x14ac:dyDescent="0.25">
      <c r="A3116" s="1">
        <v>42584</v>
      </c>
      <c r="B3116" s="9">
        <v>13.37</v>
      </c>
      <c r="C3116" s="9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>
        <f>I3115*(1-I$1+H3116)^($A3116-$A3115)*(2-G3116/G3115)</f>
        <v>41.874937744625328</v>
      </c>
      <c r="J3116">
        <v>41.89</v>
      </c>
      <c r="L3116">
        <f>ROW()</f>
        <v>3116</v>
      </c>
      <c r="M3116">
        <f>B3116/C3116</f>
        <v>0.81574130567419145</v>
      </c>
    </row>
    <row r="3117" spans="1:13" x14ac:dyDescent="0.25">
      <c r="A3117" s="1">
        <v>42585</v>
      </c>
      <c r="B3117" s="9">
        <v>12.86</v>
      </c>
      <c r="C3117" s="9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>
        <f>I3116*(1-I$1+H3117)^($A3117-$A3116)*(2-G3117/G3116)</f>
        <v>42.201303132216772</v>
      </c>
      <c r="J3117">
        <v>42.22</v>
      </c>
      <c r="L3117">
        <f>ROW()</f>
        <v>3117</v>
      </c>
      <c r="M3117">
        <f>B3117/C3117</f>
        <v>0.79975124378109452</v>
      </c>
    </row>
    <row r="3118" spans="1:13" x14ac:dyDescent="0.25">
      <c r="A3118" s="1">
        <v>42586</v>
      </c>
      <c r="B3118" s="9">
        <v>12.42</v>
      </c>
      <c r="C3118" s="9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>
        <f>I3117*(1-I$1+H3118)^($A3118-$A3117)*(2-G3118/G3117)</f>
        <v>42.417908516665385</v>
      </c>
      <c r="J3118">
        <v>42.44</v>
      </c>
      <c r="L3118">
        <f>ROW()</f>
        <v>3118</v>
      </c>
      <c r="M3118">
        <f>B3118/C3118</f>
        <v>0.79057924888605979</v>
      </c>
    </row>
    <row r="3119" spans="1:13" x14ac:dyDescent="0.25">
      <c r="A3119" s="1">
        <v>42587</v>
      </c>
      <c r="B3119" s="9">
        <v>11.39</v>
      </c>
      <c r="C3119" s="9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>
        <f>I3118*(1-I$1+H3119)^($A3119-$A3118)*(2-G3119/G3118)</f>
        <v>42.938250510989462</v>
      </c>
      <c r="J3119">
        <v>42.96</v>
      </c>
      <c r="L3119">
        <f>ROW()</f>
        <v>3119</v>
      </c>
      <c r="M3119">
        <f>B3119/C3119</f>
        <v>0.75231175693527086</v>
      </c>
    </row>
    <row r="3120" spans="1:13" x14ac:dyDescent="0.25">
      <c r="A3120" s="1">
        <v>42590</v>
      </c>
      <c r="B3120" s="9">
        <v>11.5</v>
      </c>
      <c r="C3120" s="9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>
        <f>I3119*(1-I$1+H3120)^($A3120-$A3119)*(2-G3120/G3119)</f>
        <v>43.399639472725532</v>
      </c>
      <c r="J3120">
        <v>43.42</v>
      </c>
      <c r="L3120">
        <f>ROW()</f>
        <v>3120</v>
      </c>
      <c r="M3120">
        <f>B3120/C3120</f>
        <v>0.75857519788918204</v>
      </c>
    </row>
    <row r="3121" spans="1:13" x14ac:dyDescent="0.25">
      <c r="A3121" s="1">
        <v>42591</v>
      </c>
      <c r="B3121" s="9">
        <v>11.66</v>
      </c>
      <c r="C3121" s="9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>
        <f>I3120*(1-I$1+H3121)^($A3121-$A3120)*(2-G3121/G3120)</f>
        <v>43.987821207253887</v>
      </c>
      <c r="J3121">
        <v>44.01</v>
      </c>
      <c r="L3121">
        <f>ROW()</f>
        <v>3121</v>
      </c>
      <c r="M3121">
        <f>B3121/C3121</f>
        <v>0.77167438782263409</v>
      </c>
    </row>
    <row r="3122" spans="1:13" x14ac:dyDescent="0.25">
      <c r="A3122" s="1">
        <v>42592</v>
      </c>
      <c r="B3122" s="9">
        <v>12.05</v>
      </c>
      <c r="C3122" s="9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>
        <f>I3121*(1-I$1+H3122)^($A3122-$A3121)*(2-G3122/G3121)</f>
        <v>43.562377424685437</v>
      </c>
      <c r="J3122">
        <v>43.58</v>
      </c>
      <c r="L3122">
        <f>ROW()</f>
        <v>3122</v>
      </c>
      <c r="M3122">
        <f>B3122/C3122</f>
        <v>0.78195976638546405</v>
      </c>
    </row>
    <row r="3123" spans="1:13" x14ac:dyDescent="0.25">
      <c r="A3123" s="1">
        <v>42593</v>
      </c>
      <c r="B3123" s="9">
        <v>11.68</v>
      </c>
      <c r="C3123" s="9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>
        <f>I3122*(1-I$1+H3123)^($A3123-$A3122)*(2-G3123/G3122)</f>
        <v>43.42035184949755</v>
      </c>
      <c r="J3123">
        <v>43.44</v>
      </c>
      <c r="L3123">
        <f>ROW()</f>
        <v>3123</v>
      </c>
      <c r="M3123">
        <f>B3123/C3123</f>
        <v>0.76339869281045747</v>
      </c>
    </row>
    <row r="3124" spans="1:13" x14ac:dyDescent="0.25">
      <c r="A3124" s="1">
        <v>42594</v>
      </c>
      <c r="B3124" s="9">
        <v>11.55</v>
      </c>
      <c r="C3124" s="9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>
        <f>I3123*(1-I$1+H3124)^($A3124-$A3123)*(2-G3124/G3123)</f>
        <v>43.308544462723269</v>
      </c>
      <c r="J3124">
        <v>43.33</v>
      </c>
      <c r="L3124">
        <f>ROW()</f>
        <v>3124</v>
      </c>
      <c r="M3124">
        <f>B3124/C3124</f>
        <v>0.75688073394495414</v>
      </c>
    </row>
    <row r="3125" spans="1:13" x14ac:dyDescent="0.25">
      <c r="A3125" s="1">
        <v>42597</v>
      </c>
      <c r="B3125" s="9">
        <v>11.81</v>
      </c>
      <c r="C3125" s="9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>
        <f>I3124*(1-I$1+H3125)^($A3125-$A3124)*(2-G3125/G3124)</f>
        <v>43.351000904438934</v>
      </c>
      <c r="J3125">
        <v>43.37</v>
      </c>
      <c r="L3125">
        <f>ROW()</f>
        <v>3125</v>
      </c>
      <c r="M3125">
        <f>B3125/C3125</f>
        <v>0.76788036410923277</v>
      </c>
    </row>
    <row r="3126" spans="1:13" x14ac:dyDescent="0.25">
      <c r="A3126" s="1">
        <v>42598</v>
      </c>
      <c r="B3126" s="9">
        <v>12.64</v>
      </c>
      <c r="C3126" s="9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>
        <f>I3125*(1-I$1+H3126)^($A3126-$A3125)*(2-G3126/G3125)</f>
        <v>42.709892258712856</v>
      </c>
      <c r="J3126">
        <v>42.73</v>
      </c>
      <c r="L3126">
        <f>ROW()</f>
        <v>3126</v>
      </c>
      <c r="M3126">
        <f>B3126/C3126</f>
        <v>0.78901373283395759</v>
      </c>
    </row>
    <row r="3127" spans="1:13" x14ac:dyDescent="0.25">
      <c r="A3127" s="1">
        <v>42599</v>
      </c>
      <c r="B3127" s="9">
        <v>12.19</v>
      </c>
      <c r="C3127" s="9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>
        <f>I3126*(1-I$1+H3127)^($A3127-$A3126)*(2-G3127/G3126)</f>
        <v>43.026256710214064</v>
      </c>
      <c r="J3127">
        <v>43.05</v>
      </c>
      <c r="L3127">
        <f>ROW()</f>
        <v>3127</v>
      </c>
      <c r="M3127">
        <f>B3127/C3127</f>
        <v>0.78543814432989689</v>
      </c>
    </row>
    <row r="3128" spans="1:13" x14ac:dyDescent="0.25">
      <c r="A3128" s="1">
        <v>42600</v>
      </c>
      <c r="B3128" s="9">
        <v>11.43</v>
      </c>
      <c r="C3128" s="9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>
        <f>I3127*(1-I$1+H3128)^($A3128-$A3127)*(2-G3128/G3127)</f>
        <v>42.985544269658853</v>
      </c>
      <c r="J3128">
        <v>43</v>
      </c>
      <c r="L3128">
        <f>ROW()</f>
        <v>3128</v>
      </c>
      <c r="M3128">
        <f>B3128/C3128</f>
        <v>0.75395778364116095</v>
      </c>
    </row>
    <row r="3129" spans="1:13" x14ac:dyDescent="0.25">
      <c r="A3129" s="1">
        <v>42601</v>
      </c>
      <c r="B3129" s="9">
        <v>11.34</v>
      </c>
      <c r="C3129" s="9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>
        <f>I3128*(1-I$1+H3129)^($A3129-$A3128)*(2-G3129/G3128)</f>
        <v>42.74042643981597</v>
      </c>
      <c r="J3129">
        <v>42.76</v>
      </c>
      <c r="L3129">
        <f>ROW()</f>
        <v>3129</v>
      </c>
      <c r="M3129">
        <f>B3129/C3129</f>
        <v>0.74950429610046265</v>
      </c>
    </row>
    <row r="3130" spans="1:13" x14ac:dyDescent="0.25">
      <c r="A3130" s="1">
        <v>42604</v>
      </c>
      <c r="B3130" s="9">
        <v>12.27</v>
      </c>
      <c r="C3130" s="9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>
        <f>I3129*(1-I$1+H3130)^($A3130-$A3129)*(2-G3130/G3129)</f>
        <v>42.64347197699712</v>
      </c>
      <c r="J3130">
        <v>42.66</v>
      </c>
      <c r="L3130">
        <f>ROW()</f>
        <v>3130</v>
      </c>
      <c r="M3130">
        <f>B3130/C3130</f>
        <v>0.79161290322580646</v>
      </c>
    </row>
    <row r="3131" spans="1:13" x14ac:dyDescent="0.25">
      <c r="A3131" s="1">
        <v>42605</v>
      </c>
      <c r="B3131" s="9">
        <v>12.38</v>
      </c>
      <c r="C3131" s="9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>
        <f>I3130*(1-I$1+H3131)^($A3131-$A3130)*(2-G3131/G3130)</f>
        <v>42.463031560373857</v>
      </c>
      <c r="J3131">
        <v>42.48</v>
      </c>
      <c r="L3131">
        <f>ROW()</f>
        <v>3131</v>
      </c>
      <c r="M3131">
        <f>B3131/C3131</f>
        <v>0.80285343709468227</v>
      </c>
    </row>
    <row r="3132" spans="1:13" x14ac:dyDescent="0.25">
      <c r="A3132" s="1">
        <v>42606</v>
      </c>
      <c r="B3132" s="9">
        <v>13.45</v>
      </c>
      <c r="C3132" s="9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>
        <f>I3131*(1-I$1+H3132)^($A3132-$A3131)*(2-G3132/G3131)</f>
        <v>42.233822998686584</v>
      </c>
      <c r="J3132">
        <v>42.25</v>
      </c>
      <c r="L3132">
        <f>ROW()</f>
        <v>3132</v>
      </c>
      <c r="M3132">
        <f>B3132/C3132</f>
        <v>0.84062499999999996</v>
      </c>
    </row>
    <row r="3133" spans="1:13" x14ac:dyDescent="0.25">
      <c r="A3133" s="1">
        <v>42607</v>
      </c>
      <c r="B3133" s="9">
        <v>13.63</v>
      </c>
      <c r="C3133" s="9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>
        <f>I3132*(1-I$1+H3133)^($A3133-$A3132)*(2-G3133/G3132)</f>
        <v>42.559147915921365</v>
      </c>
      <c r="J3133">
        <v>42.58</v>
      </c>
      <c r="L3133">
        <f>ROW()</f>
        <v>3133</v>
      </c>
      <c r="M3133">
        <f>B3133/C3133</f>
        <v>0.84500929944203362</v>
      </c>
    </row>
    <row r="3134" spans="1:13" x14ac:dyDescent="0.25">
      <c r="A3134" s="1">
        <v>42608</v>
      </c>
      <c r="B3134" s="9">
        <v>13.65</v>
      </c>
      <c r="C3134" s="9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>
        <f>I3133*(1-I$1+H3134)^($A3134-$A3133)*(2-G3134/G3133)</f>
        <v>42.274244095582944</v>
      </c>
      <c r="J3134">
        <v>42.29</v>
      </c>
      <c r="L3134">
        <f>ROW()</f>
        <v>3134</v>
      </c>
      <c r="M3134">
        <f>B3134/C3134</f>
        <v>0.8405172413793105</v>
      </c>
    </row>
    <row r="3135" spans="1:13" x14ac:dyDescent="0.25">
      <c r="A3135" s="1">
        <v>42611</v>
      </c>
      <c r="B3135" s="9">
        <v>12.94</v>
      </c>
      <c r="C3135" s="9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>
        <f>I3134*(1-I$1+H3135)^($A3135-$A3134)*(2-G3135/G3134)</f>
        <v>42.506336463671779</v>
      </c>
      <c r="J3135">
        <v>42.53</v>
      </c>
      <c r="L3135">
        <f>ROW()</f>
        <v>3135</v>
      </c>
      <c r="M3135">
        <f>B3135/C3135</f>
        <v>0.81230382925298172</v>
      </c>
    </row>
    <row r="3136" spans="1:13" x14ac:dyDescent="0.25">
      <c r="A3136" s="1">
        <v>42612</v>
      </c>
      <c r="B3136" s="9">
        <v>13.12</v>
      </c>
      <c r="C3136" s="9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>
        <f>I3135*(1-I$1+H3136)^($A3136-$A3135)*(2-G3136/G3135)</f>
        <v>42.571501957664999</v>
      </c>
      <c r="J3136">
        <v>42.59</v>
      </c>
      <c r="L3136">
        <f>ROW()</f>
        <v>3136</v>
      </c>
      <c r="M3136">
        <f>B3136/C3136</f>
        <v>0.81846537741734238</v>
      </c>
    </row>
    <row r="3137" spans="1:13" x14ac:dyDescent="0.25">
      <c r="A3137" s="1">
        <v>42613</v>
      </c>
      <c r="B3137" s="9">
        <v>13.42</v>
      </c>
      <c r="C3137" s="9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>
        <f>I3136*(1-I$1+H3137)^($A3137-$A3136)*(2-G3137/G3136)</f>
        <v>42.665074060430243</v>
      </c>
      <c r="J3137">
        <v>42.68</v>
      </c>
      <c r="L3137">
        <f>ROW()</f>
        <v>3137</v>
      </c>
      <c r="M3137">
        <f>B3137/C3137</f>
        <v>0.83147459727385375</v>
      </c>
    </row>
    <row r="3138" spans="1:13" x14ac:dyDescent="0.25">
      <c r="A3138" s="1">
        <v>42614</v>
      </c>
      <c r="B3138" s="9">
        <v>13.48</v>
      </c>
      <c r="C3138" s="9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>
        <f>I3137*(1-I$1+H3138)^($A3138-$A3137)*(2-G3138/G3137)</f>
        <v>42.630126152825149</v>
      </c>
      <c r="J3138">
        <v>42.65</v>
      </c>
      <c r="L3138">
        <f>ROW()</f>
        <v>3138</v>
      </c>
      <c r="M3138">
        <f>B3138/C3138</f>
        <v>0.82648681790312706</v>
      </c>
    </row>
    <row r="3139" spans="1:13" x14ac:dyDescent="0.25">
      <c r="A3139" s="1">
        <v>42615</v>
      </c>
      <c r="B3139" s="9">
        <v>11.98</v>
      </c>
      <c r="C3139" s="9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>
        <f>I3138*(1-I$1+H3139)^($A3139-$A3138)*(2-G3139/G3138)</f>
        <v>42.839956856019839</v>
      </c>
      <c r="J3139">
        <v>42.86</v>
      </c>
      <c r="L3139">
        <f>ROW()</f>
        <v>3139</v>
      </c>
      <c r="M3139">
        <f>B3139/C3139</f>
        <v>0.7654952076677316</v>
      </c>
    </row>
    <row r="3140" spans="1:13" x14ac:dyDescent="0.25">
      <c r="A3140" s="1">
        <v>42619</v>
      </c>
      <c r="B3140" s="9">
        <v>12.02</v>
      </c>
      <c r="C3140" s="9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>
        <f>I3139*(1-I$1+H3140)^($A3140-$A3139)*(2-G3140/G3139)</f>
        <v>43.488260393138091</v>
      </c>
      <c r="J3140">
        <v>43.51</v>
      </c>
      <c r="L3140">
        <f>ROW()</f>
        <v>3140</v>
      </c>
      <c r="M3140">
        <f>B3140/C3140</f>
        <v>0.77249357326478141</v>
      </c>
    </row>
    <row r="3141" spans="1:13" x14ac:dyDescent="0.25">
      <c r="A3141" s="1">
        <v>42620</v>
      </c>
      <c r="B3141" s="9">
        <v>11.94</v>
      </c>
      <c r="C3141" s="9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>
        <f>I3140*(1-I$1+H3141)^($A3141-$A3140)*(2-G3141/G3140)</f>
        <v>43.541014311195113</v>
      </c>
      <c r="J3141">
        <v>43.56</v>
      </c>
      <c r="L3141">
        <f>ROW()</f>
        <v>3141</v>
      </c>
      <c r="M3141">
        <f>B3141/C3141</f>
        <v>0.77081988379599742</v>
      </c>
    </row>
    <row r="3142" spans="1:13" x14ac:dyDescent="0.25">
      <c r="A3142" s="1">
        <v>42621</v>
      </c>
      <c r="B3142" s="9">
        <v>12.51</v>
      </c>
      <c r="C3142" s="9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>
        <f>I3141*(1-I$1+H3142)^($A3142-$A3141)*(2-G3142/G3141)</f>
        <v>43.196495567510283</v>
      </c>
      <c r="J3142">
        <v>43.22</v>
      </c>
      <c r="L3142">
        <f>ROW()</f>
        <v>3142</v>
      </c>
      <c r="M3142">
        <f>B3142/C3142</f>
        <v>0.79127134724857684</v>
      </c>
    </row>
    <row r="3143" spans="1:13" x14ac:dyDescent="0.25">
      <c r="A3143" s="1">
        <v>42622</v>
      </c>
      <c r="B3143" s="9">
        <v>17.5</v>
      </c>
      <c r="C3143" s="9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>
        <f>I3142*(1-I$1+H3143)^($A3143-$A3142)*(2-G3143/G3142)</f>
        <v>40.877109270343141</v>
      </c>
      <c r="J3143">
        <v>40.9</v>
      </c>
      <c r="L3143">
        <f>ROW()</f>
        <v>3143</v>
      </c>
      <c r="M3143">
        <f>B3143/C3143</f>
        <v>0.92936802973977706</v>
      </c>
    </row>
    <row r="3144" spans="1:13" x14ac:dyDescent="0.25">
      <c r="A3144" s="1">
        <v>42625</v>
      </c>
      <c r="B3144" s="9">
        <v>15.16</v>
      </c>
      <c r="C3144" s="9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>
        <f>I3143*(1-I$1+H3144)^($A3144-$A3143)*(2-G3144/G3143)</f>
        <v>41.802018886631608</v>
      </c>
      <c r="J3144">
        <v>41.82</v>
      </c>
      <c r="L3144">
        <f>ROW()</f>
        <v>3144</v>
      </c>
      <c r="M3144">
        <f>B3144/C3144</f>
        <v>0.87782281412854668</v>
      </c>
    </row>
    <row r="3145" spans="1:13" x14ac:dyDescent="0.25">
      <c r="A3145" s="1">
        <v>42626</v>
      </c>
      <c r="B3145" s="9">
        <v>17.850000000000001</v>
      </c>
      <c r="C3145" s="9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>
        <f>I3144*(1-I$1+H3145)^($A3145-$A3144)*(2-G3145/G3144)</f>
        <v>40.957259217321386</v>
      </c>
      <c r="J3145">
        <v>40.98</v>
      </c>
      <c r="L3145">
        <f>ROW()</f>
        <v>3145</v>
      </c>
      <c r="M3145">
        <f>B3145/C3145</f>
        <v>0.93700787401574803</v>
      </c>
    </row>
    <row r="3146" spans="1:13" x14ac:dyDescent="0.25">
      <c r="A3146" s="1">
        <v>42627</v>
      </c>
      <c r="B3146" s="9">
        <v>18.14</v>
      </c>
      <c r="C3146" s="9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>
        <f>I3145*(1-I$1+H3146)^($A3146-$A3145)*(2-G3146/G3145)</f>
        <v>40.20022670930841</v>
      </c>
      <c r="J3146">
        <v>40.22</v>
      </c>
      <c r="L3146">
        <f>ROW()</f>
        <v>3146</v>
      </c>
      <c r="M3146">
        <f>B3146/C3146</f>
        <v>0.93746770025839787</v>
      </c>
    </row>
    <row r="3147" spans="1:13" x14ac:dyDescent="0.25">
      <c r="A3147" s="1">
        <v>42628</v>
      </c>
      <c r="B3147" s="9">
        <v>16.3</v>
      </c>
      <c r="C3147" s="9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>
        <f>I3146*(1-I$1+H3147)^($A3147-$A3146)*(2-G3147/G3146)</f>
        <v>40.837550143765313</v>
      </c>
      <c r="J3147">
        <v>40.86</v>
      </c>
      <c r="L3147">
        <f>ROW()</f>
        <v>3147</v>
      </c>
      <c r="M3147">
        <f>B3147/C3147</f>
        <v>0.89609675645959319</v>
      </c>
    </row>
    <row r="3148" spans="1:13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>
        <f>I3147*(1-I$1+H3148)^($A3148-$A3147)*(2-G3148/G3147)</f>
        <v>41.397095364747109</v>
      </c>
      <c r="J3148">
        <v>41.42</v>
      </c>
      <c r="L3148">
        <f>ROW()</f>
        <v>3148</v>
      </c>
      <c r="M3148">
        <f>B3148/C3148</f>
        <v>0.85961968680089484</v>
      </c>
    </row>
    <row r="3149" spans="1:13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>
        <f>I3148*(1-I$1+H3149)^($A3149-$A3148)*(2-G3149/G3148)</f>
        <v>41.806026182174691</v>
      </c>
      <c r="J3149">
        <v>41.83</v>
      </c>
      <c r="L3149">
        <f>ROW()</f>
        <v>3149</v>
      </c>
      <c r="M3149">
        <f>B3149/C3149</f>
        <v>0.87345331833520801</v>
      </c>
    </row>
    <row r="3150" spans="1:13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>
        <f>I3149*(1-I$1+H3150)^($A3150-$A3149)*(2-G3150/G3149)</f>
        <v>41.521883091960341</v>
      </c>
      <c r="J3150">
        <v>41.54</v>
      </c>
      <c r="L3150">
        <f>ROW()</f>
        <v>3150</v>
      </c>
      <c r="M3150">
        <f>B3150/C3150</f>
        <v>0.88493607559755427</v>
      </c>
    </row>
    <row r="3151" spans="1:13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>
        <f>I3150*(1-I$1+H3151)^($A3151-$A3150)*(2-G3151/G3150)</f>
        <v>42.417745345732442</v>
      </c>
      <c r="J3151">
        <v>42.44</v>
      </c>
      <c r="L3151">
        <f>ROW()</f>
        <v>3151</v>
      </c>
      <c r="M3151">
        <f>B3151/C3151</f>
        <v>0.79831932773109249</v>
      </c>
    </row>
    <row r="3152" spans="1:13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>
        <f>I3151*(1-I$1+H3152)^($A3152-$A3151)*(2-G3152/G3151)</f>
        <v>43.244215874278048</v>
      </c>
      <c r="J3152">
        <v>43.26</v>
      </c>
      <c r="L3152">
        <f>ROW()</f>
        <v>3152</v>
      </c>
      <c r="M3152">
        <f>B3152/C3152</f>
        <v>0.75407779171894607</v>
      </c>
    </row>
    <row r="3153" spans="1:13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>
        <f>I3152*(1-I$1+H3153)^($A3153-$A3152)*(2-G3153/G3152)</f>
        <v>43.06725970806793</v>
      </c>
      <c r="J3153">
        <v>43.09</v>
      </c>
      <c r="L3153">
        <f>ROW()</f>
        <v>3153</v>
      </c>
      <c r="M3153">
        <f>B3153/C3153</f>
        <v>0.76573208722741426</v>
      </c>
    </row>
    <row r="3154" spans="1:13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>
        <f>I3153*(1-I$1+H3154)^($A3154-$A3153)*(2-G3154/G3153)</f>
        <v>42.819975377677487</v>
      </c>
      <c r="J3154">
        <v>42.84</v>
      </c>
      <c r="L3154">
        <f>ROW()</f>
        <v>3154</v>
      </c>
      <c r="M3154">
        <f>B3154/C3154</f>
        <v>0.83912037037037035</v>
      </c>
    </row>
    <row r="3155" spans="1:13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>
        <f>I3154*(1-I$1+H3155)^($A3155-$A3154)*(2-G3155/G3154)</f>
        <v>43.594187770334628</v>
      </c>
      <c r="J3155">
        <v>43.61</v>
      </c>
      <c r="L3155">
        <f>ROW()</f>
        <v>3155</v>
      </c>
      <c r="M3155">
        <f>B3155/C3155</f>
        <v>0.79635258358662619</v>
      </c>
    </row>
    <row r="3156" spans="1:13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>
        <f>I3155*(1-I$1+H3156)^($A3156-$A3155)*(2-G3156/G3155)</f>
        <v>43.862825077352021</v>
      </c>
      <c r="J3156">
        <v>43.88</v>
      </c>
      <c r="L3156">
        <f>ROW()</f>
        <v>3156</v>
      </c>
      <c r="M3156">
        <f>B3156/C3156</f>
        <v>0.77389131792629606</v>
      </c>
    </row>
    <row r="3157" spans="1:13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>
        <f>I3156*(1-I$1+H3157)^($A3157-$A3156)*(2-G3157/G3156)</f>
        <v>43.532033296722545</v>
      </c>
      <c r="J3157">
        <v>43.55</v>
      </c>
      <c r="L3157">
        <f>ROW()</f>
        <v>3157</v>
      </c>
      <c r="M3157">
        <f>B3157/C3157</f>
        <v>0.8310610551274451</v>
      </c>
    </row>
    <row r="3158" spans="1:13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>
        <f>I3157*(1-I$1+H3158)^($A3158-$A3157)*(2-G3158/G3157)</f>
        <v>43.741748748049844</v>
      </c>
      <c r="J3158">
        <v>43.76</v>
      </c>
      <c r="L3158">
        <f>ROW()</f>
        <v>3158</v>
      </c>
      <c r="M3158">
        <f>B3158/C3158</f>
        <v>0.81185094685400117</v>
      </c>
    </row>
    <row r="3159" spans="1:13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>
        <f>I3158*(1-I$1+H3159)^($A3159-$A3158)*(2-G3159/G3158)</f>
        <v>44.07591718089158</v>
      </c>
      <c r="J3159">
        <v>44.1</v>
      </c>
      <c r="L3159">
        <f>ROW()</f>
        <v>3159</v>
      </c>
      <c r="M3159">
        <f>B3159/C3159</f>
        <v>0.82743902439024397</v>
      </c>
    </row>
    <row r="3160" spans="1:13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>
        <f>I3159*(1-I$1+H3160)^($A3160-$A3159)*(2-G3160/G3159)</f>
        <v>44.622910008068068</v>
      </c>
      <c r="J3160">
        <v>44.64</v>
      </c>
      <c r="L3160">
        <f>ROW()</f>
        <v>3160</v>
      </c>
      <c r="M3160">
        <f>B3160/C3160</f>
        <v>0.82756527018822112</v>
      </c>
    </row>
    <row r="3161" spans="1:13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>
        <f>I3160*(1-I$1+H3161)^($A3161-$A3160)*(2-G3161/G3160)</f>
        <v>44.266284489444502</v>
      </c>
      <c r="J3161">
        <v>44.29</v>
      </c>
      <c r="L3161">
        <f>ROW()</f>
        <v>3161</v>
      </c>
      <c r="M3161">
        <f>B3161/C3161</f>
        <v>0.80086313193588166</v>
      </c>
    </row>
    <row r="3162" spans="1:13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>
        <f>I3161*(1-I$1+H3162)^($A3162-$A3161)*(2-G3162/G3161)</f>
        <v>44.402725658611587</v>
      </c>
      <c r="J3162">
        <v>44.42</v>
      </c>
      <c r="L3162">
        <f>ROW()</f>
        <v>3162</v>
      </c>
      <c r="M3162">
        <f>B3162/C3162</f>
        <v>0.79900435594275043</v>
      </c>
    </row>
    <row r="3163" spans="1:13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>
        <f>I3162*(1-I$1+H3163)^($A3163-$A3162)*(2-G3163/G3162)</f>
        <v>44.183067553201909</v>
      </c>
      <c r="J3163">
        <v>44.2</v>
      </c>
      <c r="L3163">
        <f>ROW()</f>
        <v>3163</v>
      </c>
      <c r="M3163">
        <f>B3163/C3163</f>
        <v>0.81995133819951338</v>
      </c>
    </row>
    <row r="3164" spans="1:13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>
        <f>I3163*(1-I$1+H3164)^($A3164-$A3163)*(2-G3164/G3163)</f>
        <v>44.79045305482785</v>
      </c>
      <c r="J3164">
        <v>44.81</v>
      </c>
      <c r="L3164">
        <f>ROW()</f>
        <v>3164</v>
      </c>
      <c r="M3164">
        <f>B3164/C3164</f>
        <v>0.83887147335423207</v>
      </c>
    </row>
    <row r="3165" spans="1:13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>
        <f>I3164*(1-I$1+H3165)^($A3165-$A3164)*(2-G3165/G3164)</f>
        <v>44.026852320986663</v>
      </c>
      <c r="J3165">
        <v>44.05</v>
      </c>
      <c r="L3165">
        <f>ROW()</f>
        <v>3165</v>
      </c>
      <c r="M3165">
        <f>B3165/C3165</f>
        <v>0.90672963400236117</v>
      </c>
    </row>
    <row r="3166" spans="1:13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>
        <f>I3165*(1-I$1+H3166)^($A3166-$A3165)*(2-G3166/G3165)</f>
        <v>43.605000933560561</v>
      </c>
      <c r="J3166">
        <v>43.63</v>
      </c>
      <c r="L3166">
        <f>ROW()</f>
        <v>3166</v>
      </c>
      <c r="M3166">
        <f>B3166/C3166</f>
        <v>0.93478260869565222</v>
      </c>
    </row>
    <row r="3167" spans="1:13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>
        <f>I3166*(1-I$1+H3167)^($A3167-$A3166)*(2-G3167/G3166)</f>
        <v>43.202871507564858</v>
      </c>
      <c r="J3167">
        <v>43.22</v>
      </c>
      <c r="L3167">
        <f>ROW()</f>
        <v>3167</v>
      </c>
      <c r="M3167">
        <f>B3167/C3167</f>
        <v>0.94883456509380337</v>
      </c>
    </row>
    <row r="3168" spans="1:13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>
        <f>I3167*(1-I$1+H3168)^($A3168-$A3167)*(2-G3168/G3167)</f>
        <v>43.430451708670752</v>
      </c>
      <c r="J3168">
        <v>43.45</v>
      </c>
      <c r="L3168">
        <f>ROW()</f>
        <v>3168</v>
      </c>
      <c r="M3168">
        <f>B3168/C3168</f>
        <v>0.92537313432835822</v>
      </c>
    </row>
    <row r="3169" spans="1:13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>
        <f>I3168*(1-I$1+H3169)^($A3169-$A3168)*(2-G3169/G3168)</f>
        <v>43.781164461147107</v>
      </c>
      <c r="J3169">
        <v>43.8</v>
      </c>
      <c r="L3169">
        <f>ROW()</f>
        <v>3169</v>
      </c>
      <c r="M3169">
        <f>B3169/C3169</f>
        <v>0.92787635947338309</v>
      </c>
    </row>
    <row r="3170" spans="1:13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>
        <f>I3169*(1-I$1+H3170)^($A3170-$A3169)*(2-G3170/G3169)</f>
        <v>44.047403617075794</v>
      </c>
      <c r="J3170">
        <v>44.07</v>
      </c>
      <c r="L3170">
        <f>ROW()</f>
        <v>3170</v>
      </c>
      <c r="M3170">
        <f>B3170/C3170</f>
        <v>0.90307328605200932</v>
      </c>
    </row>
    <row r="3171" spans="1:13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>
        <f>I3170*(1-I$1+H3171)^($A3171-$A3170)*(2-G3171/G3170)</f>
        <v>44.579391402247282</v>
      </c>
      <c r="J3171">
        <v>44.6</v>
      </c>
      <c r="L3171">
        <f>ROW()</f>
        <v>3171</v>
      </c>
      <c r="M3171">
        <f>B3171/C3171</f>
        <v>0.87545565006075332</v>
      </c>
    </row>
    <row r="3172" spans="1:13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>
        <f>I3171*(1-I$1+H3172)^($A3172-$A3171)*(2-G3172/G3171)</f>
        <v>44.575203259091772</v>
      </c>
      <c r="J3172">
        <v>44.6</v>
      </c>
      <c r="L3172">
        <f>ROW()</f>
        <v>3172</v>
      </c>
      <c r="M3172">
        <f>B3172/C3172</f>
        <v>0.84719654959950708</v>
      </c>
    </row>
    <row r="3173" spans="1:13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>
        <f>I3172*(1-I$1+H3173)^($A3173-$A3172)*(2-G3173/G3172)</f>
        <v>44.885372212393321</v>
      </c>
      <c r="J3173">
        <v>44.91</v>
      </c>
      <c r="L3173">
        <f>ROW()</f>
        <v>3173</v>
      </c>
      <c r="M3173">
        <f>B3173/C3173</f>
        <v>0.83167082294264338</v>
      </c>
    </row>
    <row r="3174" spans="1:13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>
        <f>I3173*(1-I$1+H3174)^($A3174-$A3173)*(2-G3174/G3173)</f>
        <v>45.737189643467346</v>
      </c>
      <c r="J3174">
        <v>45.76</v>
      </c>
      <c r="L3174">
        <f>ROW()</f>
        <v>3174</v>
      </c>
      <c r="M3174">
        <f>B3174/C3174</f>
        <v>0.8340807174887892</v>
      </c>
    </row>
    <row r="3175" spans="1:13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>
        <f>I3174*(1-I$1+H3175)^($A3175-$A3174)*(2-G3175/G3174)</f>
        <v>45.723618299237913</v>
      </c>
      <c r="J3175">
        <v>45.75</v>
      </c>
      <c r="L3175">
        <f>ROW()</f>
        <v>3175</v>
      </c>
      <c r="M3175">
        <f>B3175/C3175</f>
        <v>0.85135989879822904</v>
      </c>
    </row>
    <row r="3176" spans="1:13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>
        <f>I3175*(1-I$1+H3176)^($A3176-$A3175)*(2-G3176/G3175)</f>
        <v>45.303693267117573</v>
      </c>
      <c r="J3176">
        <v>45.33</v>
      </c>
      <c r="L3176">
        <f>ROW()</f>
        <v>3176</v>
      </c>
      <c r="M3176">
        <f>B3176/C3176</f>
        <v>0.87630769230769234</v>
      </c>
    </row>
    <row r="3177" spans="1:13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>
        <f>I3176*(1-I$1+H3177)^($A3177-$A3176)*(2-G3177/G3176)</f>
        <v>44.629493314272779</v>
      </c>
      <c r="J3177">
        <v>44.65</v>
      </c>
      <c r="L3177">
        <f>ROW()</f>
        <v>3177</v>
      </c>
      <c r="M3177">
        <f>B3177/C3177</f>
        <v>0.90726520968694624</v>
      </c>
    </row>
    <row r="3178" spans="1:13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>
        <f>I3177*(1-I$1+H3178)^($A3178-$A3177)*(2-G3178/G3177)</f>
        <v>44.525297574414139</v>
      </c>
      <c r="J3178">
        <v>44.55</v>
      </c>
      <c r="L3178">
        <f>ROW()</f>
        <v>3178</v>
      </c>
      <c r="M3178">
        <f>B3178/C3178</f>
        <v>0.93206678180771452</v>
      </c>
    </row>
    <row r="3179" spans="1:13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>
        <f>I3178*(1-I$1+H3179)^($A3179-$A3178)*(2-G3179/G3178)</f>
        <v>44.513818946452055</v>
      </c>
      <c r="J3179">
        <v>44.54</v>
      </c>
      <c r="L3179">
        <f>ROW()</f>
        <v>3179</v>
      </c>
      <c r="M3179">
        <f>B3179/C3179</f>
        <v>0.95574229691876733</v>
      </c>
    </row>
    <row r="3180" spans="1:13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>
        <f>I3179*(1-I$1+H3180)^($A3180-$A3179)*(2-G3180/G3179)</f>
        <v>43.852751361669995</v>
      </c>
      <c r="J3180">
        <v>43.87</v>
      </c>
      <c r="L3180">
        <f>ROW()</f>
        <v>3180</v>
      </c>
      <c r="M3180">
        <f>B3180/C3180</f>
        <v>0.99039487726787623</v>
      </c>
    </row>
    <row r="3181" spans="1:13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>
        <f>I3180*(1-I$1+H3181)^($A3181-$A3180)*(2-G3181/G3180)</f>
        <v>43.589495782221078</v>
      </c>
      <c r="J3181">
        <v>43.61</v>
      </c>
      <c r="L3181">
        <f>ROW()</f>
        <v>3181</v>
      </c>
      <c r="M3181">
        <f>B3181/C3181</f>
        <v>1.0072992700729928</v>
      </c>
    </row>
    <row r="3182" spans="1:13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>
        <f>I3181*(1-I$1+H3182)^($A3182-$A3181)*(2-G3182/G3181)</f>
        <v>42.394381673189137</v>
      </c>
      <c r="J3182">
        <v>42.42</v>
      </c>
      <c r="L3182">
        <f>ROW()</f>
        <v>3182</v>
      </c>
      <c r="M3182">
        <f>B3182/C3182</f>
        <v>1.0666666666666667</v>
      </c>
    </row>
    <row r="3183" spans="1:13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>
        <f>I3182*(1-I$1+H3183)^($A3183-$A3182)*(2-G3183/G3182)</f>
        <v>42.610041543895221</v>
      </c>
      <c r="J3183">
        <v>42.63</v>
      </c>
      <c r="L3183">
        <f>ROW()</f>
        <v>3183</v>
      </c>
      <c r="M3183">
        <f>B3183/C3183</f>
        <v>1.0653099858021771</v>
      </c>
    </row>
    <row r="3184" spans="1:13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>
        <f>I3183*(1-I$1+H3184)^($A3184-$A3183)*(2-G3184/G3183)</f>
        <v>45.684475146805596</v>
      </c>
      <c r="J3184">
        <v>45.71</v>
      </c>
      <c r="L3184">
        <f>ROW()</f>
        <v>3184</v>
      </c>
      <c r="M3184">
        <f>B3184/C3184</f>
        <v>1.0308539944903583</v>
      </c>
    </row>
    <row r="3185" spans="1:13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>
        <f>I3184*(1-I$1+H3185)^($A3185-$A3184)*(2-G3185/G3184)</f>
        <v>45.352840129863026</v>
      </c>
      <c r="J3185">
        <v>45.38</v>
      </c>
      <c r="L3185">
        <f>ROW()</f>
        <v>3185</v>
      </c>
      <c r="M3185">
        <f>B3185/C3185</f>
        <v>1.0353591160220992</v>
      </c>
    </row>
    <row r="3186" spans="1:13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>
        <f>I3185*(1-I$1+H3186)^($A3186-$A3185)*(2-G3186/G3185)</f>
        <v>46.516235215790765</v>
      </c>
      <c r="J3186">
        <v>46.54</v>
      </c>
      <c r="L3186">
        <f>ROW()</f>
        <v>3186</v>
      </c>
      <c r="M3186">
        <f>B3186/C3186</f>
        <v>0.88329238329238324</v>
      </c>
    </row>
    <row r="3187" spans="1:13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>
        <f>I3186*(1-I$1+H3187)^($A3187-$A3186)*(2-G3187/G3186)</f>
        <v>45.619755766989591</v>
      </c>
      <c r="J3187">
        <v>45.64</v>
      </c>
      <c r="L3187">
        <f>ROW()</f>
        <v>3187</v>
      </c>
      <c r="M3187">
        <f>B3187/C3187</f>
        <v>0.88</v>
      </c>
    </row>
    <row r="3188" spans="1:13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>
        <f>I3187*(1-I$1+H3188)^($A3188-$A3187)*(2-G3188/G3187)</f>
        <v>45.699729256533203</v>
      </c>
      <c r="J3188">
        <v>45.72</v>
      </c>
      <c r="L3188">
        <f>ROW()</f>
        <v>3188</v>
      </c>
      <c r="M3188">
        <f>B3188/C3188</f>
        <v>0.85930867192237725</v>
      </c>
    </row>
    <row r="3189" spans="1:13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>
        <f>I3188*(1-I$1+H3189)^($A3189-$A3188)*(2-G3189/G3188)</f>
        <v>45.537425257740665</v>
      </c>
      <c r="J3189">
        <v>45.56</v>
      </c>
      <c r="L3189">
        <f>ROW()</f>
        <v>3189</v>
      </c>
      <c r="M3189">
        <f>B3189/C3189</f>
        <v>0.86706586826347309</v>
      </c>
    </row>
    <row r="3190" spans="1:13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>
        <f>I3189*(1-I$1+H3190)^($A3190-$A3189)*(2-G3190/G3189)</f>
        <v>45.507969871853675</v>
      </c>
      <c r="J3190">
        <v>45.53</v>
      </c>
      <c r="L3190">
        <f>ROW()</f>
        <v>3190</v>
      </c>
      <c r="M3190">
        <f>B3190/C3190</f>
        <v>0.8488888888888888</v>
      </c>
    </row>
    <row r="3191" spans="1:13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>
        <f>I3190*(1-I$1+H3191)^($A3191-$A3190)*(2-G3191/G3190)</f>
        <v>45.466513630802915</v>
      </c>
      <c r="J3191">
        <v>45.49</v>
      </c>
      <c r="L3191">
        <f>ROW()</f>
        <v>3191</v>
      </c>
      <c r="M3191">
        <f>B3191/C3191</f>
        <v>0.85376477909147486</v>
      </c>
    </row>
    <row r="3192" spans="1:13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>
        <f>I3191*(1-I$1+H3192)^($A3192-$A3191)*(2-G3192/G3191)</f>
        <v>46.104453911471985</v>
      </c>
      <c r="J3192">
        <v>46.13</v>
      </c>
      <c r="L3192">
        <f>ROW()</f>
        <v>3192</v>
      </c>
      <c r="M3192">
        <f>B3192/C3192</f>
        <v>0.8535805626598465</v>
      </c>
    </row>
    <row r="3193" spans="1:13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>
        <f>I3192*(1-I$1+H3193)^($A3193-$A3192)*(2-G3193/G3192)</f>
        <v>46.0174205932706</v>
      </c>
      <c r="J3193">
        <v>46.04</v>
      </c>
      <c r="L3193">
        <f>ROW()</f>
        <v>3193</v>
      </c>
      <c r="M3193">
        <f>B3193/C3193</f>
        <v>0.82796391752577314</v>
      </c>
    </row>
    <row r="3194" spans="1:13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>
        <f>I3193*(1-I$1+H3194)^($A3194-$A3193)*(2-G3194/G3193)</f>
        <v>46.558156072491393</v>
      </c>
      <c r="J3194">
        <v>46.58</v>
      </c>
      <c r="L3194">
        <f>ROW()</f>
        <v>3194</v>
      </c>
      <c r="M3194">
        <f>B3194/C3194</f>
        <v>0.81070496083550914</v>
      </c>
    </row>
    <row r="3195" spans="1:13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>
        <f>I3194*(1-I$1+H3195)^($A3195-$A3194)*(2-G3195/G3194)</f>
        <v>46.494064612268701</v>
      </c>
      <c r="J3195">
        <v>46.52</v>
      </c>
      <c r="L3195">
        <f>ROW()</f>
        <v>3195</v>
      </c>
      <c r="M3195">
        <f>B3195/C3195</f>
        <v>0.8084690553745929</v>
      </c>
    </row>
    <row r="3196" spans="1:13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>
        <f>I3195*(1-I$1+H3196)^($A3196-$A3195)*(2-G3196/G3195)</f>
        <v>46.250669147418272</v>
      </c>
      <c r="J3196">
        <v>46.27</v>
      </c>
      <c r="L3196">
        <f>ROW()</f>
        <v>3196</v>
      </c>
      <c r="M3196">
        <f>B3196/C3196</f>
        <v>0.80557355800388852</v>
      </c>
    </row>
    <row r="3197" spans="1:13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>
        <f>I3196*(1-I$1+H3197)^($A3197-$A3196)*(2-G3197/G3196)</f>
        <v>46.439710665946038</v>
      </c>
      <c r="J3197">
        <v>46.46</v>
      </c>
      <c r="L3197">
        <f>ROW()</f>
        <v>3197</v>
      </c>
      <c r="M3197">
        <f>B3197/C3197</f>
        <v>0.79561573178594458</v>
      </c>
    </row>
    <row r="3198" spans="1:13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>
        <f>I3197*(1-I$1+H3198)^($A3198-$A3197)*(2-G3198/G3197)</f>
        <v>46.204639013439319</v>
      </c>
      <c r="J3198">
        <v>46.23</v>
      </c>
      <c r="L3198">
        <f>ROW()</f>
        <v>3198</v>
      </c>
      <c r="M3198">
        <f>B3198/C3198</f>
        <v>0.82084893882646692</v>
      </c>
    </row>
    <row r="3199" spans="1:13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>
        <f>I3198*(1-I$1+H3199)^($A3199-$A3198)*(2-G3199/G3198)</f>
        <v>46.217253470304769</v>
      </c>
      <c r="J3199">
        <v>46.24</v>
      </c>
      <c r="L3199">
        <f>ROW()</f>
        <v>3199</v>
      </c>
      <c r="M3199">
        <f>B3199/C3199</f>
        <v>0.81132075471698117</v>
      </c>
    </row>
    <row r="3200" spans="1:13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>
        <f>I3199*(1-I$1+H3200)^($A3200-$A3199)*(2-G3200/G3199)</f>
        <v>46.221282102945864</v>
      </c>
      <c r="J3200">
        <v>46.25</v>
      </c>
      <c r="L3200">
        <f>ROW()</f>
        <v>3200</v>
      </c>
      <c r="M3200">
        <f>B3200/C3200</f>
        <v>0.82795031055900614</v>
      </c>
    </row>
    <row r="3201" spans="1:13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>
        <f>I3200*(1-I$1+H3201)^($A3201-$A3200)*(2-G3201/G3200)</f>
        <v>45.784731937768306</v>
      </c>
      <c r="J3201">
        <v>45.81</v>
      </c>
      <c r="L3201">
        <f>ROW()</f>
        <v>3201</v>
      </c>
      <c r="M3201">
        <f>B3201/C3201</f>
        <v>0.84403119376124769</v>
      </c>
    </row>
    <row r="3202" spans="1:13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>
        <f>I3201*(1-I$1+H3202)^($A3202-$A3201)*(2-G3202/G3201)</f>
        <v>45.519761818953384</v>
      </c>
      <c r="J3202">
        <v>45.54</v>
      </c>
      <c r="L3202">
        <f>ROW()</f>
        <v>3202</v>
      </c>
      <c r="M3202">
        <f>B3202/C3202</f>
        <v>0.84147794994040515</v>
      </c>
    </row>
    <row r="3203" spans="1:13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>
        <f>I3202*(1-I$1+H3203)^($A3203-$A3202)*(2-G3203/G3202)</f>
        <v>46.67187605031468</v>
      </c>
      <c r="J3203">
        <v>46.7</v>
      </c>
      <c r="L3203">
        <f>ROW()</f>
        <v>3203</v>
      </c>
      <c r="M3203">
        <f>B3203/C3203</f>
        <v>0.76981610653138877</v>
      </c>
    </row>
    <row r="3204" spans="1:13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>
        <f>I3203*(1-I$1+H3204)^($A3204-$A3203)*(2-G3204/G3203)</f>
        <v>47.078129912515415</v>
      </c>
      <c r="J3204">
        <v>47.1</v>
      </c>
      <c r="L3204">
        <f>ROW()</f>
        <v>3204</v>
      </c>
      <c r="M3204">
        <f>B3204/C3204</f>
        <v>0.7616279069767441</v>
      </c>
    </row>
    <row r="3205" spans="1:13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>
        <f>I3204*(1-I$1+H3205)^($A3205-$A3204)*(2-G3205/G3204)</f>
        <v>46.967069308271519</v>
      </c>
      <c r="J3205">
        <v>46.99</v>
      </c>
      <c r="L3205">
        <f>ROW()</f>
        <v>3205</v>
      </c>
      <c r="M3205">
        <f>B3205/C3205</f>
        <v>0.789405684754522</v>
      </c>
    </row>
    <row r="3206" spans="1:13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>
        <f>I3205*(1-I$1+H3206)^($A3206-$A3205)*(2-G3206/G3205)</f>
        <v>46.783479411907607</v>
      </c>
      <c r="J3206">
        <v>46.81</v>
      </c>
      <c r="L3206">
        <f>ROW()</f>
        <v>3206</v>
      </c>
      <c r="M3206">
        <f>B3206/C3206</f>
        <v>0.80407124681933839</v>
      </c>
    </row>
    <row r="3207" spans="1:13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>
        <f>I3206*(1-I$1+H3207)^($A3207-$A3206)*(2-G3207/G3206)</f>
        <v>47.173799029646524</v>
      </c>
      <c r="J3207">
        <v>47.2</v>
      </c>
      <c r="L3207">
        <f>ROW()</f>
        <v>3207</v>
      </c>
      <c r="M3207">
        <f>B3207/C3207</f>
        <v>0.77201051248357422</v>
      </c>
    </row>
    <row r="3208" spans="1:13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>
        <f>I3207*(1-I$1+H3208)^($A3208-$A3207)*(2-G3208/G3207)</f>
        <v>46.659331664261941</v>
      </c>
      <c r="J3208">
        <v>46.68</v>
      </c>
      <c r="L3208">
        <f>ROW()</f>
        <v>3208</v>
      </c>
      <c r="M3208">
        <f>B3208/C3208</f>
        <v>0.80356007628734905</v>
      </c>
    </row>
    <row r="3209" spans="1:13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>
        <f>I3208*(1-I$1+H3209)^($A3209-$A3208)*(2-G3209/G3208)</f>
        <v>46.606189345178237</v>
      </c>
      <c r="J3209">
        <v>46.63</v>
      </c>
      <c r="L3209">
        <f>ROW()</f>
        <v>3209</v>
      </c>
      <c r="M3209">
        <f>B3209/C3209</f>
        <v>0.81019108280254781</v>
      </c>
    </row>
    <row r="3210" spans="1:13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>
        <f>I3209*(1-I$1+H3210)^($A3210-$A3209)*(2-G3210/G3209)</f>
        <v>47.061491501446469</v>
      </c>
      <c r="J3210">
        <v>47.09</v>
      </c>
      <c r="L3210">
        <f>ROW()</f>
        <v>3210</v>
      </c>
      <c r="M3210">
        <f>B3210/C3210</f>
        <v>0.83112791430371769</v>
      </c>
    </row>
    <row r="3211" spans="1:13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>
        <f>I3210*(1-I$1+H3211)^($A3211-$A3210)*(2-G3211/G3210)</f>
        <v>47.025198418009886</v>
      </c>
      <c r="J3211">
        <v>47.05</v>
      </c>
      <c r="L3211">
        <f>ROW()</f>
        <v>3211</v>
      </c>
      <c r="M3211">
        <f>B3211/C3211</f>
        <v>0.81206349206349204</v>
      </c>
    </row>
    <row r="3212" spans="1:13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>
        <f>I3211*(1-I$1+H3212)^($A3212-$A3211)*(2-G3212/G3211)</f>
        <v>47.029394563712884</v>
      </c>
      <c r="J3212">
        <v>47.05</v>
      </c>
      <c r="L3212">
        <f>ROW()</f>
        <v>3212</v>
      </c>
      <c r="M3212">
        <f>B3212/C3212</f>
        <v>0.78355812459858698</v>
      </c>
    </row>
    <row r="3213" spans="1:13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>
        <f>I3212*(1-I$1+H3213)^($A3213-$A3212)*(2-G3213/G3212)</f>
        <v>47.622688073848252</v>
      </c>
      <c r="J3213">
        <v>47.65</v>
      </c>
      <c r="L3213">
        <f>ROW()</f>
        <v>3213</v>
      </c>
      <c r="M3213">
        <f>B3213/C3213</f>
        <v>0.7648595689092097</v>
      </c>
    </row>
    <row r="3214" spans="1:13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>
        <f>I3213*(1-I$1+H3214)^($A3214-$A3213)*(2-G3214/G3213)</f>
        <v>47.818392685645406</v>
      </c>
      <c r="J3214">
        <v>47.84</v>
      </c>
      <c r="L3214">
        <f>ROW()</f>
        <v>3214</v>
      </c>
      <c r="M3214">
        <f>B3214/C3214</f>
        <v>0.75627476882430644</v>
      </c>
    </row>
    <row r="3215" spans="1:13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>
        <f>I3214*(1-I$1+H3215)^($A3215-$A3214)*(2-G3215/G3214)</f>
        <v>47.969309702261754</v>
      </c>
      <c r="J3215">
        <v>47.99</v>
      </c>
      <c r="L3215">
        <f>ROW()</f>
        <v>3215</v>
      </c>
      <c r="M3215">
        <f>B3215/C3215</f>
        <v>0.7468522200132538</v>
      </c>
    </row>
    <row r="3216" spans="1:13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>
        <f>I3215*(1-I$1+H3216)^($A3216-$A3215)*(2-G3216/G3215)</f>
        <v>47.32002208634016</v>
      </c>
      <c r="J3216">
        <v>47.35</v>
      </c>
      <c r="L3216">
        <f>ROW()</f>
        <v>3216</v>
      </c>
      <c r="M3216">
        <f>B3216/C3216</f>
        <v>0.74754741661216484</v>
      </c>
    </row>
    <row r="3217" spans="1:13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>
        <f>I3216*(1-I$1+H3217)^($A3217-$A3216)*(2-G3217/G3216)</f>
        <v>47.318916375420422</v>
      </c>
      <c r="J3217">
        <v>47.34</v>
      </c>
      <c r="L3217">
        <f>ROW()</f>
        <v>3217</v>
      </c>
      <c r="M3217">
        <f>B3217/C3217</f>
        <v>0.75016393442622953</v>
      </c>
    </row>
    <row r="3218" spans="1:13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>
        <f>I3217*(1-I$1+H3218)^($A3218-$A3217)*(2-G3218/G3217)</f>
        <v>47.699397396658881</v>
      </c>
      <c r="J3218">
        <v>47.72</v>
      </c>
      <c r="L3218">
        <f>ROW()</f>
        <v>3218</v>
      </c>
      <c r="M3218">
        <f>B3218/C3218</f>
        <v>0.78059895833333337</v>
      </c>
    </row>
    <row r="3219" spans="1:13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>
        <f>I3218*(1-I$1+H3219)^($A3219-$A3218)*(2-G3219/G3218)</f>
        <v>47.225434255782915</v>
      </c>
      <c r="J3219">
        <v>47.25</v>
      </c>
      <c r="L3219">
        <f>ROW()</f>
        <v>3219</v>
      </c>
      <c r="M3219">
        <f>B3219/C3219</f>
        <v>0.81293157564343999</v>
      </c>
    </row>
    <row r="3220" spans="1:13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>
        <f>I3219*(1-I$1+H3220)^($A3220-$A3219)*(2-G3220/G3219)</f>
        <v>46.971912250138736</v>
      </c>
      <c r="J3220">
        <v>47</v>
      </c>
      <c r="L3220">
        <f>ROW()</f>
        <v>3220</v>
      </c>
      <c r="M3220">
        <f>B3220/C3220</f>
        <v>0.82735148514851475</v>
      </c>
    </row>
    <row r="3221" spans="1:13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>
        <f>I3220*(1-I$1+H3221)^($A3221-$A3220)*(2-G3221/G3220)</f>
        <v>46.743437616386032</v>
      </c>
      <c r="J3221">
        <v>46.77</v>
      </c>
      <c r="L3221">
        <f>ROW()</f>
        <v>3221</v>
      </c>
      <c r="M3221">
        <f>B3221/C3221</f>
        <v>0.84885126964933488</v>
      </c>
    </row>
    <row r="3222" spans="1:13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>
        <f>I3221*(1-I$1+H3222)^($A3222-$A3221)*(2-G3222/G3221)</f>
        <v>48.037186151720313</v>
      </c>
      <c r="J3222">
        <v>48.06</v>
      </c>
      <c r="L3222">
        <f>ROW()</f>
        <v>3222</v>
      </c>
      <c r="M3222">
        <f>B3222/C3222</f>
        <v>0.82583547557840609</v>
      </c>
    </row>
    <row r="3223" spans="1:13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>
        <f>I3222*(1-I$1+H3223)^($A3223-$A3222)*(2-G3223/G3222)</f>
        <v>49.126401487349298</v>
      </c>
      <c r="J3223">
        <v>49.15</v>
      </c>
      <c r="L3223">
        <f>ROW()</f>
        <v>3223</v>
      </c>
      <c r="M3223">
        <f>B3223/C3223</f>
        <v>0.79851752021563338</v>
      </c>
    </row>
    <row r="3224" spans="1:13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>
        <f>I3223*(1-I$1+H3224)^($A3224-$A3223)*(2-G3224/G3223)</f>
        <v>49.352017845227969</v>
      </c>
      <c r="J3224">
        <v>49.38</v>
      </c>
      <c r="L3224">
        <f>ROW()</f>
        <v>3224</v>
      </c>
      <c r="M3224">
        <f>B3224/C3224</f>
        <v>0.79387755102040825</v>
      </c>
    </row>
    <row r="3225" spans="1:13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>
        <f>I3224*(1-I$1+H3225)^($A3225-$A3224)*(2-G3225/G3224)</f>
        <v>49.735182524984886</v>
      </c>
      <c r="J3225">
        <v>49.76</v>
      </c>
      <c r="L3225">
        <f>ROW()</f>
        <v>3225</v>
      </c>
      <c r="M3225">
        <f>B3225/C3225</f>
        <v>0.77747252747252749</v>
      </c>
    </row>
    <row r="3226" spans="1:13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>
        <f>I3225*(1-I$1+H3226)^($A3226-$A3225)*(2-G3226/G3225)</f>
        <v>50.009731841061573</v>
      </c>
      <c r="J3226">
        <v>50.04</v>
      </c>
      <c r="L3226">
        <f>ROW()</f>
        <v>3226</v>
      </c>
      <c r="M3226">
        <f>B3226/C3226</f>
        <v>0.79015721120984284</v>
      </c>
    </row>
    <row r="3227" spans="1:13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>
        <f>I3226*(1-I$1+H3227)^($A3227-$A3226)*(2-G3227/G3226)</f>
        <v>50.069113770698323</v>
      </c>
      <c r="J3227">
        <v>50.1</v>
      </c>
      <c r="L3227">
        <f>ROW()</f>
        <v>3227</v>
      </c>
      <c r="M3227">
        <f>B3227/C3227</f>
        <v>0.78376534788540242</v>
      </c>
    </row>
    <row r="3228" spans="1:13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>
        <f>I3227*(1-I$1+H3228)^($A3228-$A3227)*(2-G3228/G3227)</f>
        <v>50.395394197359749</v>
      </c>
      <c r="J3228">
        <v>50.42</v>
      </c>
      <c r="L3228">
        <f>ROW()</f>
        <v>3228</v>
      </c>
      <c r="M3228">
        <f>B3228/C3228</f>
        <v>0.77816171389080857</v>
      </c>
    </row>
    <row r="3229" spans="1:13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>
        <f>I3228*(1-I$1+H3229)^($A3229-$A3228)*(2-G3229/G3228)</f>
        <v>49.882331390373707</v>
      </c>
      <c r="J3229">
        <v>49.91</v>
      </c>
      <c r="L3229">
        <f>ROW()</f>
        <v>3229</v>
      </c>
      <c r="M3229">
        <f>B3229/C3229</f>
        <v>0.79149519890260622</v>
      </c>
    </row>
    <row r="3230" spans="1:13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>
        <f>I3229*(1-I$1+H3230)^($A3230-$A3229)*(2-G3230/G3229)</f>
        <v>49.493463018253436</v>
      </c>
      <c r="J3230">
        <v>49.52</v>
      </c>
      <c r="L3230">
        <f>ROW()</f>
        <v>3230</v>
      </c>
      <c r="M3230">
        <f>B3230/C3230</f>
        <v>0.77235213204951869</v>
      </c>
    </row>
    <row r="3231" spans="1:13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>
        <f>I3230*(1-I$1+H3231)^($A3231-$A3230)*(2-G3231/G3230)</f>
        <v>49.241649624346493</v>
      </c>
      <c r="J3231">
        <v>49.27</v>
      </c>
      <c r="L3231">
        <f>ROW()</f>
        <v>3231</v>
      </c>
      <c r="M3231">
        <f>B3231/C3231</f>
        <v>0.79717931497649419</v>
      </c>
    </row>
    <row r="3232" spans="1:13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>
        <f>I3231*(1-I$1+H3232)^($A3232-$A3231)*(2-G3232/G3231)</f>
        <v>49.554875411538397</v>
      </c>
      <c r="J3232">
        <v>49.58</v>
      </c>
      <c r="L3232">
        <f>ROW()</f>
        <v>3232</v>
      </c>
      <c r="M3232">
        <f>B3232/C3232</f>
        <v>0.83534136546184745</v>
      </c>
    </row>
    <row r="3233" spans="1:13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>
        <f>I3232*(1-I$1+H3233)^($A3233-$A3232)*(2-G3233/G3232)</f>
        <v>50.005706650164605</v>
      </c>
      <c r="J3233">
        <v>50.03</v>
      </c>
      <c r="L3233">
        <f>ROW()</f>
        <v>3233</v>
      </c>
      <c r="M3233">
        <f>B3233/C3233</f>
        <v>0.85086551264980026</v>
      </c>
    </row>
    <row r="3234" spans="1:13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>
        <f>I3233*(1-I$1+H3234)^($A3234-$A3233)*(2-G3234/G3233)</f>
        <v>50.545009250881137</v>
      </c>
      <c r="J3234">
        <v>50.57</v>
      </c>
      <c r="L3234">
        <f>ROW()</f>
        <v>3234</v>
      </c>
      <c r="M3234">
        <f>B3234/C3234</f>
        <v>0.79641131815044852</v>
      </c>
    </row>
    <row r="3235" spans="1:13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>
        <f>I3234*(1-I$1+H3235)^($A3235-$A3234)*(2-G3235/G3234)</f>
        <v>51.147135479405613</v>
      </c>
      <c r="J3235">
        <v>51.17</v>
      </c>
      <c r="L3235">
        <f>ROW()</f>
        <v>3235</v>
      </c>
      <c r="M3235">
        <f>B3235/C3235</f>
        <v>0.80949105914718023</v>
      </c>
    </row>
    <row r="3236" spans="1:13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>
        <f>I3235*(1-I$1+H3236)^($A3236-$A3235)*(2-G3236/G3235)</f>
        <v>52.620389629147056</v>
      </c>
      <c r="J3236">
        <v>52.65</v>
      </c>
      <c r="L3236">
        <f>ROW()</f>
        <v>3236</v>
      </c>
      <c r="M3236">
        <f>B3236/C3236</f>
        <v>0.79812545061283346</v>
      </c>
    </row>
    <row r="3237" spans="1:13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>
        <f>I3236*(1-I$1+H3237)^($A3237-$A3236)*(2-G3237/G3236)</f>
        <v>53.345264473154572</v>
      </c>
      <c r="J3237">
        <v>53.37</v>
      </c>
      <c r="L3237">
        <f>ROW()</f>
        <v>3237</v>
      </c>
      <c r="M3237">
        <f>B3237/C3237</f>
        <v>0.79426891991182957</v>
      </c>
    </row>
    <row r="3238" spans="1:13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>
        <f>I3237*(1-I$1+H3238)^($A3238-$A3237)*(2-G3238/G3237)</f>
        <v>53.202876936505611</v>
      </c>
      <c r="J3238">
        <v>53.23</v>
      </c>
      <c r="L3238">
        <f>ROW()</f>
        <v>3238</v>
      </c>
      <c r="M3238">
        <f>B3238/C3238</f>
        <v>0.77989728539985326</v>
      </c>
    </row>
    <row r="3239" spans="1:13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>
        <f>I3238*(1-I$1+H3239)^($A3239-$A3238)*(2-G3239/G3238)</f>
        <v>52.942072372782889</v>
      </c>
      <c r="J3239">
        <v>52.97</v>
      </c>
      <c r="L3239">
        <f>ROW()</f>
        <v>3239</v>
      </c>
      <c r="M3239">
        <f>B3239/C3239</f>
        <v>0.77339181286549707</v>
      </c>
    </row>
    <row r="3240" spans="1:13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>
        <f>I3239*(1-I$1+H3240)^($A3240-$A3239)*(2-G3240/G3239)</f>
        <v>52.784462111624826</v>
      </c>
      <c r="J3240">
        <v>52.81</v>
      </c>
      <c r="L3240">
        <f>ROW()</f>
        <v>3240</v>
      </c>
      <c r="M3240">
        <f>B3240/C3240</f>
        <v>0.82442748091603058</v>
      </c>
    </row>
    <row r="3241" spans="1:13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>
        <f>I3240*(1-I$1+H3241)^($A3241-$A3240)*(2-G3241/G3240)</f>
        <v>53.060856254500848</v>
      </c>
      <c r="J3241">
        <v>53.09</v>
      </c>
      <c r="L3241">
        <f>ROW()</f>
        <v>3241</v>
      </c>
      <c r="M3241">
        <f>B3241/C3241</f>
        <v>0.82803867403314912</v>
      </c>
    </row>
    <row r="3242" spans="1:13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>
        <f>I3241*(1-I$1+H3242)^($A3242-$A3241)*(2-G3242/G3241)</f>
        <v>53.702007041473024</v>
      </c>
      <c r="J3242">
        <v>53.73</v>
      </c>
      <c r="L3242">
        <f>ROW()</f>
        <v>3242</v>
      </c>
      <c r="M3242">
        <f>B3242/C3242</f>
        <v>0.82645206438068586</v>
      </c>
    </row>
    <row r="3243" spans="1:13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>
        <f>I3242*(1-I$1+H3243)^($A3243-$A3242)*(2-G3243/G3242)</f>
        <v>53.233026369307154</v>
      </c>
      <c r="J3243">
        <v>53.26</v>
      </c>
      <c r="L3243">
        <f>ROW()</f>
        <v>3243</v>
      </c>
      <c r="M3243">
        <f>B3243/C3243</f>
        <v>0.8176833447566827</v>
      </c>
    </row>
    <row r="3244" spans="1:13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>
        <f>I3243*(1-I$1+H3244)^($A3244-$A3243)*(2-G3244/G3243)</f>
        <v>53.799048043098551</v>
      </c>
      <c r="J3244">
        <v>53.83</v>
      </c>
      <c r="L3244">
        <f>ROW()</f>
        <v>3244</v>
      </c>
      <c r="M3244">
        <f>B3244/C3244</f>
        <v>0.78078291814946621</v>
      </c>
    </row>
    <row r="3245" spans="1:13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>
        <f>I3244*(1-I$1+H3245)^($A3245-$A3244)*(2-G3245/G3244)</f>
        <v>53.637623598156623</v>
      </c>
      <c r="J3245">
        <v>53.67</v>
      </c>
      <c r="L3245">
        <f>ROW()</f>
        <v>3245</v>
      </c>
      <c r="M3245">
        <f>B3245/C3245</f>
        <v>0.79845505617977519</v>
      </c>
    </row>
    <row r="3246" spans="1:13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>
        <f>I3245*(1-I$1+H3246)^($A3246-$A3245)*(2-G3246/G3245)</f>
        <v>53.479820154835167</v>
      </c>
      <c r="J3246">
        <v>53.51</v>
      </c>
      <c r="L3246">
        <f>ROW()</f>
        <v>3246</v>
      </c>
      <c r="M3246">
        <f>B3246/C3246</f>
        <v>0.78675958188153305</v>
      </c>
    </row>
    <row r="3247" spans="1:13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>
        <f>I3246*(1-I$1+H3247)^($A3247-$A3246)*(2-G3247/G3246)</f>
        <v>53.167760863921309</v>
      </c>
      <c r="J3247">
        <v>53.2</v>
      </c>
      <c r="L3247">
        <f>ROW()</f>
        <v>3247</v>
      </c>
      <c r="M3247">
        <f>B3247/C3247</f>
        <v>0.78640109890109877</v>
      </c>
    </row>
    <row r="3248" spans="1:13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>
        <f>I3247*(1-I$1+H3248)^($A3248-$A3247)*(2-G3248/G3247)</f>
        <v>53.698294564305804</v>
      </c>
      <c r="J3248">
        <v>53.73</v>
      </c>
      <c r="L3248">
        <f>ROW()</f>
        <v>3248</v>
      </c>
      <c r="M3248">
        <f>B3248/C3248</f>
        <v>0.76781933662667612</v>
      </c>
    </row>
    <row r="3249" spans="1:13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>
        <f>I3248*(1-I$1+H3249)^($A3249-$A3248)*(2-G3249/G3248)</f>
        <v>53.771308179029653</v>
      </c>
      <c r="J3249">
        <v>53.8</v>
      </c>
      <c r="L3249">
        <f>ROW()</f>
        <v>3249</v>
      </c>
      <c r="M3249">
        <f>B3249/C3249</f>
        <v>0.78001437814521923</v>
      </c>
    </row>
    <row r="3250" spans="1:13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>
        <f>I3249*(1-I$1+H3250)^($A3250-$A3249)*(2-G3250/G3249)</f>
        <v>54.568003896661438</v>
      </c>
      <c r="J3250">
        <v>54.6</v>
      </c>
      <c r="L3250">
        <f>ROW()</f>
        <v>3250</v>
      </c>
      <c r="M3250">
        <f>B3250/C3250</f>
        <v>0.80921052631578949</v>
      </c>
    </row>
    <row r="3251" spans="1:13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>
        <f>I3250*(1-I$1+H3251)^($A3251-$A3250)*(2-G3251/G3250)</f>
        <v>56.503683361160824</v>
      </c>
      <c r="J3251">
        <v>56.53</v>
      </c>
      <c r="L3251">
        <f>ROW()</f>
        <v>3251</v>
      </c>
      <c r="M3251">
        <f>B3251/C3251</f>
        <v>0.81425322213798335</v>
      </c>
    </row>
    <row r="3252" spans="1:13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>
        <f>I3251*(1-I$1+H3252)^($A3252-$A3251)*(2-G3252/G3251)</f>
        <v>57.47908198633494</v>
      </c>
      <c r="J3252">
        <v>57.51</v>
      </c>
      <c r="L3252">
        <f>ROW()</f>
        <v>3252</v>
      </c>
      <c r="M3252">
        <f>B3252/C3252</f>
        <v>0.89261744966442957</v>
      </c>
    </row>
    <row r="3253" spans="1:13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>
        <f>I3252*(1-I$1+H3253)^($A3253-$A3252)*(2-G3253/G3252)</f>
        <v>56.825912868642888</v>
      </c>
      <c r="J3253">
        <v>56.86</v>
      </c>
      <c r="L3253">
        <f>ROW()</f>
        <v>3253</v>
      </c>
      <c r="M3253">
        <f>B3253/C3253</f>
        <v>0.86280264123257511</v>
      </c>
    </row>
    <row r="3254" spans="1:13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>
        <f>I3253*(1-I$1+H3254)^($A3254-$A3253)*(2-G3254/G3253)</f>
        <v>56.476935373157701</v>
      </c>
      <c r="J3254">
        <v>56.51</v>
      </c>
      <c r="L3254">
        <f>ROW()</f>
        <v>3254</v>
      </c>
      <c r="M3254">
        <f>B3254/C3254</f>
        <v>0.83746355685131191</v>
      </c>
    </row>
    <row r="3255" spans="1:13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>
        <f>I3254*(1-I$1+H3255)^($A3255-$A3254)*(2-G3255/G3254)</f>
        <v>55.914681813831955</v>
      </c>
      <c r="J3255">
        <v>55.94</v>
      </c>
      <c r="L3255">
        <f>ROW()</f>
        <v>3255</v>
      </c>
      <c r="M3255">
        <f>B3255/C3255</f>
        <v>0.82407407407407418</v>
      </c>
    </row>
    <row r="3256" spans="1:13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>
        <f>I3255*(1-I$1+H3256)^($A3256-$A3255)*(2-G3256/G3255)</f>
        <v>55.633652605186079</v>
      </c>
      <c r="J3256">
        <v>55.66</v>
      </c>
      <c r="L3256">
        <f>ROW()</f>
        <v>3256</v>
      </c>
      <c r="M3256">
        <f>B3256/C3256</f>
        <v>0.81584433634468378</v>
      </c>
    </row>
    <row r="3257" spans="1:13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>
        <f>I3256*(1-I$1+H3257)^($A3257-$A3256)*(2-G3257/G3256)</f>
        <v>54.417609696806728</v>
      </c>
      <c r="J3257">
        <v>54.45</v>
      </c>
      <c r="L3257">
        <f>ROW()</f>
        <v>3257</v>
      </c>
      <c r="M3257">
        <f>B3257/C3257</f>
        <v>0.79443690637720488</v>
      </c>
    </row>
    <row r="3258" spans="1:13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>
        <f>I3257*(1-I$1+H3258)^($A3258-$A3257)*(2-G3258/G3257)</f>
        <v>54.006464915820771</v>
      </c>
      <c r="J3258">
        <v>54.04</v>
      </c>
      <c r="L3258">
        <f>ROW()</f>
        <v>3258</v>
      </c>
      <c r="M3258">
        <f>B3258/C3258</f>
        <v>0.77710027100271006</v>
      </c>
    </row>
    <row r="3259" spans="1:13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>
        <f>I3258*(1-I$1+H3259)^($A3259-$A3258)*(2-G3259/G3258)</f>
        <v>55.028555040299274</v>
      </c>
      <c r="J3259">
        <v>55.06</v>
      </c>
      <c r="L3259">
        <f>ROW()</f>
        <v>3259</v>
      </c>
      <c r="M3259">
        <f>B3259/C3259</f>
        <v>0.81086519114688127</v>
      </c>
    </row>
    <row r="3260" spans="1:13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>
        <f>I3259*(1-I$1+H3260)^($A3260-$A3259)*(2-G3260/G3259)</f>
        <v>54.847363141409559</v>
      </c>
      <c r="J3260">
        <v>54.88</v>
      </c>
      <c r="L3260">
        <f>ROW()</f>
        <v>3260</v>
      </c>
      <c r="M3260">
        <f>B3260/C3260</f>
        <v>0.84554973821989532</v>
      </c>
    </row>
    <row r="3261" spans="1:13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>
        <f>I3260*(1-I$1+H3261)^($A3261-$A3260)*(2-G3261/G3260)</f>
        <v>55.093959149659661</v>
      </c>
      <c r="J3261">
        <v>55.12</v>
      </c>
      <c r="L3261">
        <f>ROW()</f>
        <v>3261</v>
      </c>
      <c r="M3261">
        <f>B3261/C3261</f>
        <v>0.8438761776581426</v>
      </c>
    </row>
    <row r="3262" spans="1:13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>
        <f>I3261*(1-I$1+H3262)^($A3262-$A3261)*(2-G3262/G3261)</f>
        <v>54.768688277271366</v>
      </c>
      <c r="J3262">
        <v>54.8</v>
      </c>
      <c r="L3262">
        <f>ROW()</f>
        <v>3262</v>
      </c>
      <c r="M3262">
        <f>B3262/C3262</f>
        <v>0.79959377115775221</v>
      </c>
    </row>
    <row r="3263" spans="1:13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>
        <f>I3262*(1-I$1+H3263)^($A3263-$A3262)*(2-G3263/G3262)</f>
        <v>55.731474498254862</v>
      </c>
      <c r="J3263">
        <v>55.76</v>
      </c>
      <c r="L3263">
        <f>ROW()</f>
        <v>3263</v>
      </c>
      <c r="M3263">
        <f>B3263/C3263</f>
        <v>0.76858345021037877</v>
      </c>
    </row>
    <row r="3264" spans="1:13" x14ac:dyDescent="0.25">
      <c r="A3264" s="1">
        <v>42800</v>
      </c>
      <c r="B3264" s="9">
        <v>11.24</v>
      </c>
      <c r="C3264" s="9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>
        <f>I3263*(1-I$1+H3264)^($A3264-$A3263)*(2-G3264/G3263)</f>
        <v>56.086150126845368</v>
      </c>
      <c r="J3264">
        <v>56.12</v>
      </c>
      <c r="L3264">
        <f>ROW()</f>
        <v>3264</v>
      </c>
      <c r="M3264">
        <f>B3264/C3264</f>
        <v>0.78382147838214788</v>
      </c>
    </row>
    <row r="3265" spans="1:13" x14ac:dyDescent="0.25">
      <c r="A3265" s="1">
        <v>42801</v>
      </c>
      <c r="B3265" s="9">
        <v>11.45</v>
      </c>
      <c r="C3265" s="9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>
        <f>I3264*(1-I$1+H3265)^($A3265-$A3264)*(2-G3265/G3264)</f>
        <v>55.943068111294856</v>
      </c>
      <c r="J3265">
        <v>55.97</v>
      </c>
      <c r="L3265">
        <f>ROW()</f>
        <v>3265</v>
      </c>
      <c r="M3265">
        <f>B3265/C3265</f>
        <v>0.79458709229701585</v>
      </c>
    </row>
    <row r="3266" spans="1:13" x14ac:dyDescent="0.25">
      <c r="A3266" s="1">
        <v>42802</v>
      </c>
      <c r="B3266" s="9">
        <v>11.86</v>
      </c>
      <c r="C3266" s="9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>
        <f>I3265*(1-I$1+H3266)^($A3266-$A3265)*(2-G3266/G3265)</f>
        <v>56.036514616910353</v>
      </c>
      <c r="J3266">
        <v>56.07</v>
      </c>
      <c r="L3266">
        <f>ROW()</f>
        <v>3266</v>
      </c>
      <c r="M3266">
        <f>B3266/C3266</f>
        <v>0.81568088033012376</v>
      </c>
    </row>
    <row r="3267" spans="1:13" x14ac:dyDescent="0.25">
      <c r="A3267" s="1">
        <v>42803</v>
      </c>
      <c r="B3267" s="9">
        <v>12.3</v>
      </c>
      <c r="C3267" s="9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>
        <f>I3266*(1-I$1+H3267)^($A3267-$A3266)*(2-G3267/G3266)</f>
        <v>56.12936006373728</v>
      </c>
      <c r="J3267">
        <v>56.16</v>
      </c>
      <c r="L3267">
        <f>ROW()</f>
        <v>3267</v>
      </c>
      <c r="M3267">
        <f>B3267/C3267</f>
        <v>0.83220568335588641</v>
      </c>
    </row>
    <row r="3268" spans="1:13" x14ac:dyDescent="0.25">
      <c r="A3268" s="1">
        <v>42804</v>
      </c>
      <c r="B3268" s="9">
        <v>11.66</v>
      </c>
      <c r="C3268" s="9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>
        <f>I3267*(1-I$1+H3268)^($A3268-$A3267)*(2-G3268/G3267)</f>
        <v>56.592394863513562</v>
      </c>
      <c r="J3268">
        <v>56.62</v>
      </c>
      <c r="L3268">
        <f>ROW()</f>
        <v>3268</v>
      </c>
      <c r="M3268">
        <f>B3268/C3268</f>
        <v>0.81084840055632823</v>
      </c>
    </row>
    <row r="3269" spans="1:13" x14ac:dyDescent="0.25">
      <c r="A3269" s="1">
        <v>42807</v>
      </c>
      <c r="B3269" s="9">
        <v>11.35</v>
      </c>
      <c r="C3269" s="9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>
        <f>I3268*(1-I$1+H3269)^($A3269-$A3268)*(2-G3269/G3268)</f>
        <v>56.880493742140047</v>
      </c>
      <c r="J3269">
        <v>56.91</v>
      </c>
      <c r="L3269">
        <f>ROW()</f>
        <v>3269</v>
      </c>
      <c r="M3269">
        <f>B3269/C3269</f>
        <v>0.79038997214484685</v>
      </c>
    </row>
    <row r="3270" spans="1:13" x14ac:dyDescent="0.25">
      <c r="A3270" s="1">
        <v>42808</v>
      </c>
      <c r="B3270" s="9">
        <v>12.3</v>
      </c>
      <c r="C3270" s="9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>
        <f>I3269*(1-I$1+H3270)^($A3270-$A3269)*(2-G3270/G3269)</f>
        <v>56.330661447907723</v>
      </c>
      <c r="J3270">
        <v>56.36</v>
      </c>
      <c r="L3270">
        <f>ROW()</f>
        <v>3270</v>
      </c>
      <c r="M3270">
        <f>B3270/C3270</f>
        <v>0.84073820915926178</v>
      </c>
    </row>
    <row r="3271" spans="1:13" x14ac:dyDescent="0.25">
      <c r="A3271" s="1">
        <v>42809</v>
      </c>
      <c r="B3271" s="9">
        <v>11.63</v>
      </c>
      <c r="C3271" s="9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>
        <f>I3270*(1-I$1+H3271)^($A3271-$A3270)*(2-G3271/G3270)</f>
        <v>57.055919538044172</v>
      </c>
      <c r="J3271">
        <v>57.09</v>
      </c>
      <c r="L3271">
        <f>ROW()</f>
        <v>3271</v>
      </c>
      <c r="M3271">
        <f>B3271/C3271</f>
        <v>0.81901408450704238</v>
      </c>
    </row>
    <row r="3272" spans="1:13" x14ac:dyDescent="0.25">
      <c r="A3272" s="1">
        <v>42810</v>
      </c>
      <c r="B3272" s="9">
        <v>11.21</v>
      </c>
      <c r="C3272" s="9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>
        <f>I3271*(1-I$1+H3272)^($A3272-$A3271)*(2-G3272/G3271)</f>
        <v>57.851585135322892</v>
      </c>
      <c r="J3272">
        <v>57.88</v>
      </c>
      <c r="L3272">
        <f>ROW()</f>
        <v>3272</v>
      </c>
      <c r="M3272">
        <f>B3272/C3272</f>
        <v>0.8134978229317853</v>
      </c>
    </row>
    <row r="3273" spans="1:13" x14ac:dyDescent="0.25">
      <c r="A3273" s="1">
        <v>42811</v>
      </c>
      <c r="B3273" s="9">
        <v>11.28</v>
      </c>
      <c r="C3273" s="9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>
        <f>I3272*(1-I$1+H3273)^($A3273-$A3272)*(2-G3273/G3272)</f>
        <v>58.295112206932075</v>
      </c>
      <c r="J3273">
        <v>58.33</v>
      </c>
      <c r="L3273">
        <f>ROW()</f>
        <v>3273</v>
      </c>
      <c r="M3273">
        <f>B3273/C3273</f>
        <v>0.81034482758620685</v>
      </c>
    </row>
    <row r="3274" spans="1:13" x14ac:dyDescent="0.25">
      <c r="A3274" s="1">
        <v>42814</v>
      </c>
      <c r="B3274" s="9">
        <v>11.34</v>
      </c>
      <c r="C3274" s="9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>
        <f>I3273*(1-I$1+H3274)^($A3274-$A3273)*(2-G3274/G3273)</f>
        <v>58.481101586178617</v>
      </c>
      <c r="J3274">
        <v>58.51</v>
      </c>
      <c r="L3274">
        <f>ROW()</f>
        <v>3274</v>
      </c>
      <c r="M3274">
        <f>B3274/C3274</f>
        <v>0.81582733812949637</v>
      </c>
    </row>
    <row r="3275" spans="1:13" x14ac:dyDescent="0.25">
      <c r="A3275" s="1">
        <v>42815</v>
      </c>
      <c r="B3275" s="9">
        <v>12.47</v>
      </c>
      <c r="C3275" s="9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>
        <f>I3274*(1-I$1+H3275)^($A3275-$A3274)*(2-G3275/G3274)</f>
        <v>57.395161517820512</v>
      </c>
      <c r="J3275">
        <v>57.43</v>
      </c>
      <c r="L3275">
        <f>ROW()</f>
        <v>3275</v>
      </c>
      <c r="M3275">
        <f>B3275/C3275</f>
        <v>0.85294117647058831</v>
      </c>
    </row>
    <row r="3276" spans="1:13" x14ac:dyDescent="0.25">
      <c r="A3276" s="1">
        <v>42816</v>
      </c>
      <c r="B3276" s="9">
        <v>12.81</v>
      </c>
      <c r="C3276" s="9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>
        <f>I3275*(1-I$1+H3276)^($A3276-$A3275)*(2-G3276/G3275)</f>
        <v>57.5094752278887</v>
      </c>
      <c r="J3276">
        <v>57.54</v>
      </c>
      <c r="L3276">
        <f>ROW()</f>
        <v>3276</v>
      </c>
      <c r="M3276">
        <f>B3276/C3276</f>
        <v>0.87261580381471393</v>
      </c>
    </row>
    <row r="3277" spans="1:13" x14ac:dyDescent="0.25">
      <c r="A3277" s="1">
        <v>42817</v>
      </c>
      <c r="B3277" s="9">
        <v>13.12</v>
      </c>
      <c r="C3277" s="9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>
        <f>I3276*(1-I$1+H3277)^($A3277-$A3276)*(2-G3277/G3276)</f>
        <v>56.879622864294554</v>
      </c>
      <c r="J3277">
        <v>56.91</v>
      </c>
      <c r="L3277">
        <f>ROW()</f>
        <v>3277</v>
      </c>
      <c r="M3277">
        <f>B3277/C3277</f>
        <v>0.87994634473507705</v>
      </c>
    </row>
    <row r="3278" spans="1:13" x14ac:dyDescent="0.25">
      <c r="A3278" s="1">
        <v>42818</v>
      </c>
      <c r="B3278" s="9">
        <v>12.96</v>
      </c>
      <c r="C3278" s="9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>
        <f>I3277*(1-I$1+H3278)^($A3278-$A3277)*(2-G3278/G3277)</f>
        <v>57.921945270892799</v>
      </c>
      <c r="J3278">
        <v>57.95</v>
      </c>
      <c r="L3278">
        <f>ROW()</f>
        <v>3278</v>
      </c>
      <c r="M3278">
        <f>B3278/C3278</f>
        <v>0.89072164948453614</v>
      </c>
    </row>
    <row r="3279" spans="1:13" x14ac:dyDescent="0.25">
      <c r="A3279" s="1">
        <v>42821</v>
      </c>
      <c r="B3279" s="9">
        <v>12.5</v>
      </c>
      <c r="C3279" s="9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>
        <f>I3278*(1-I$1+H3279)^($A3279-$A3278)*(2-G3279/G3278)</f>
        <v>59.021139563601729</v>
      </c>
      <c r="J3279">
        <v>59.05</v>
      </c>
      <c r="L3279">
        <f>ROW()</f>
        <v>3279</v>
      </c>
      <c r="M3279">
        <f>B3279/C3279</f>
        <v>0.87842586085734364</v>
      </c>
    </row>
    <row r="3280" spans="1:13" x14ac:dyDescent="0.25">
      <c r="A3280" s="1">
        <v>42822</v>
      </c>
      <c r="B3280" s="9">
        <v>11.53</v>
      </c>
      <c r="C3280" s="9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>
        <f>I3279*(1-I$1+H3280)^($A3280-$A3279)*(2-G3280/G3279)</f>
        <v>60.110190017944369</v>
      </c>
      <c r="J3280">
        <v>60.14</v>
      </c>
      <c r="L3280">
        <f>ROW()</f>
        <v>3280</v>
      </c>
      <c r="M3280">
        <f>B3280/C3280</f>
        <v>0.84283625730994149</v>
      </c>
    </row>
    <row r="3281" spans="1:13" x14ac:dyDescent="0.25">
      <c r="A3281" s="1">
        <v>42823</v>
      </c>
      <c r="B3281" s="9">
        <v>11.42</v>
      </c>
      <c r="C3281" s="9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>
        <f>I3280*(1-I$1+H3281)^($A3281-$A3280)*(2-G3281/G3280)</f>
        <v>60.657169959713187</v>
      </c>
      <c r="J3281">
        <v>60.69</v>
      </c>
      <c r="L3281">
        <f>ROW()</f>
        <v>3281</v>
      </c>
      <c r="M3281">
        <f>B3281/C3281</f>
        <v>0.85033507073715564</v>
      </c>
    </row>
    <row r="3282" spans="1:13" x14ac:dyDescent="0.25">
      <c r="A3282" s="1">
        <v>42824</v>
      </c>
      <c r="B3282" s="9">
        <v>11.54</v>
      </c>
      <c r="C3282" s="9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>
        <f>I3281*(1-I$1+H3282)^($A3282-$A3281)*(2-G3282/G3281)</f>
        <v>60.995094345048642</v>
      </c>
      <c r="J3282">
        <v>61.03</v>
      </c>
      <c r="L3282">
        <f>ROW()</f>
        <v>3282</v>
      </c>
      <c r="M3282">
        <f>B3282/C3282</f>
        <v>0.86312640239341809</v>
      </c>
    </row>
    <row r="3283" spans="1:13" x14ac:dyDescent="0.25">
      <c r="A3283" s="1">
        <v>42825</v>
      </c>
      <c r="B3283" s="9">
        <v>12.37</v>
      </c>
      <c r="C3283" s="9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>
        <f>I3282*(1-I$1+H3283)^($A3283-$A3282)*(2-G3283/G3282)</f>
        <v>60.994161243621917</v>
      </c>
      <c r="J3283">
        <v>61.03</v>
      </c>
      <c r="L3283">
        <f>ROW()</f>
        <v>3283</v>
      </c>
      <c r="M3283">
        <f>B3283/C3283</f>
        <v>0.90955882352941175</v>
      </c>
    </row>
    <row r="3284" spans="1:13" x14ac:dyDescent="0.25">
      <c r="A3284" s="1">
        <v>42828</v>
      </c>
      <c r="B3284" s="9">
        <v>12.38</v>
      </c>
      <c r="C3284" s="9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>
        <f>I3283*(1-I$1+H3284)^($A3284-$A3283)*(2-G3284/G3283)</f>
        <v>60.761543908598718</v>
      </c>
      <c r="J3284">
        <v>60.79</v>
      </c>
      <c r="L3284">
        <f>ROW()</f>
        <v>3284</v>
      </c>
      <c r="M3284">
        <f>B3284/C3284</f>
        <v>0.90563277249451357</v>
      </c>
    </row>
    <row r="3285" spans="1:13" x14ac:dyDescent="0.25">
      <c r="A3285" s="1">
        <v>42829</v>
      </c>
      <c r="B3285" s="9">
        <v>11.79</v>
      </c>
      <c r="C3285" s="9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>
        <f>I3284*(1-I$1+H3285)^($A3285-$A3284)*(2-G3285/G3284)</f>
        <v>61.520645207721749</v>
      </c>
      <c r="J3285">
        <v>61.55</v>
      </c>
      <c r="L3285">
        <f>ROW()</f>
        <v>3285</v>
      </c>
      <c r="M3285">
        <f>B3285/C3285</f>
        <v>0.88182498130142106</v>
      </c>
    </row>
    <row r="3286" spans="1:13" x14ac:dyDescent="0.25">
      <c r="A3286" s="1">
        <v>42830</v>
      </c>
      <c r="B3286" s="9">
        <v>12.89</v>
      </c>
      <c r="C3286" s="9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>
        <f>I3285*(1-I$1+H3286)^($A3286-$A3285)*(2-G3286/G3285)</f>
        <v>60.351098706955412</v>
      </c>
      <c r="J3286">
        <v>60.38</v>
      </c>
      <c r="L3286">
        <f>ROW()</f>
        <v>3286</v>
      </c>
      <c r="M3286">
        <f>B3286/C3286</f>
        <v>0.91288951841359778</v>
      </c>
    </row>
    <row r="3287" spans="1:13" x14ac:dyDescent="0.25">
      <c r="A3287" s="1">
        <v>42831</v>
      </c>
      <c r="B3287" s="9">
        <v>12.39</v>
      </c>
      <c r="C3287" s="9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>
        <f>I3286*(1-I$1+H3287)^($A3287-$A3286)*(2-G3287/G3286)</f>
        <v>61.503076419663039</v>
      </c>
      <c r="J3287">
        <v>61.54</v>
      </c>
      <c r="L3287">
        <f>ROW()</f>
        <v>3287</v>
      </c>
      <c r="M3287">
        <f>B3287/C3287</f>
        <v>0.90702781844802349</v>
      </c>
    </row>
    <row r="3288" spans="1:13" x14ac:dyDescent="0.25">
      <c r="A3288" s="1">
        <v>42832</v>
      </c>
      <c r="B3288" s="9">
        <v>12.87</v>
      </c>
      <c r="C3288" s="9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>
        <f>I3287*(1-I$1+H3288)^($A3288-$A3287)*(2-G3288/G3287)</f>
        <v>60.634361265506627</v>
      </c>
      <c r="J3288">
        <v>60.67</v>
      </c>
      <c r="L3288">
        <f>ROW()</f>
        <v>3288</v>
      </c>
      <c r="M3288">
        <f>B3288/C3288</f>
        <v>0.91536273115220479</v>
      </c>
    </row>
    <row r="3289" spans="1:13" x14ac:dyDescent="0.25">
      <c r="A3289" s="1">
        <v>42835</v>
      </c>
      <c r="B3289" s="9">
        <v>14.05</v>
      </c>
      <c r="C3289" s="9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>
        <f>I3288*(1-I$1+H3289)^($A3289-$A3288)*(2-G3289/G3288)</f>
        <v>59.9816907391805</v>
      </c>
      <c r="J3289">
        <v>60.01</v>
      </c>
      <c r="L3289">
        <f>ROW()</f>
        <v>3289</v>
      </c>
      <c r="M3289">
        <f>B3289/C3289</f>
        <v>0.96364883401920443</v>
      </c>
    </row>
    <row r="3290" spans="1:13" x14ac:dyDescent="0.25">
      <c r="A3290" s="1">
        <v>42836</v>
      </c>
      <c r="B3290" s="9">
        <v>15.07</v>
      </c>
      <c r="C3290" s="9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>
        <f>I3289*(1-I$1+H3290)^($A3290-$A3289)*(2-G3290/G3289)</f>
        <v>59.718291844509288</v>
      </c>
      <c r="J3290">
        <v>59.75</v>
      </c>
      <c r="L3290">
        <f>ROW()</f>
        <v>3290</v>
      </c>
      <c r="M3290">
        <f>B3290/C3290</f>
        <v>0.99406332453825863</v>
      </c>
    </row>
    <row r="3291" spans="1:13" x14ac:dyDescent="0.25">
      <c r="A3291" s="1">
        <v>42837</v>
      </c>
      <c r="B3291" s="9">
        <v>15.77</v>
      </c>
      <c r="C3291" s="9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>
        <f>I3290*(1-I$1+H3291)^($A3291-$A3290)*(2-G3291/G3290)</f>
        <v>59.643616252069428</v>
      </c>
      <c r="J3291">
        <v>59.68</v>
      </c>
      <c r="L3291">
        <f>ROW()</f>
        <v>3291</v>
      </c>
      <c r="M3291">
        <f>B3291/C3291</f>
        <v>1.0320680628272252</v>
      </c>
    </row>
    <row r="3292" spans="1:13" x14ac:dyDescent="0.25">
      <c r="A3292" s="1">
        <v>42838</v>
      </c>
      <c r="B3292" s="9">
        <v>15.96</v>
      </c>
      <c r="C3292" s="9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>
        <f>I3291*(1-I$1+H3292)^($A3292-$A3291)*(2-G3292/G3291)</f>
        <v>58.904653014214986</v>
      </c>
      <c r="J3292">
        <v>58.94</v>
      </c>
      <c r="L3292">
        <f>ROW()</f>
        <v>3292</v>
      </c>
      <c r="M3292">
        <f>B3292/C3292</f>
        <v>1.0133333333333334</v>
      </c>
    </row>
    <row r="3293" spans="1:13" x14ac:dyDescent="0.25">
      <c r="A3293" s="1">
        <v>42842</v>
      </c>
      <c r="B3293" s="9">
        <v>14.66</v>
      </c>
      <c r="C3293" s="9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>
        <f>I3292*(1-I$1+H3293)^($A3293-$A3292)*(2-G3293/G3292)</f>
        <v>60.688166718964396</v>
      </c>
      <c r="J3293">
        <v>60.72</v>
      </c>
      <c r="L3293">
        <f>ROW()</f>
        <v>3293</v>
      </c>
      <c r="M3293">
        <f>B3293/C3293</f>
        <v>0.98654104979811574</v>
      </c>
    </row>
    <row r="3294" spans="1:13" x14ac:dyDescent="0.25">
      <c r="A3294" s="1">
        <v>42843</v>
      </c>
      <c r="B3294" s="9">
        <v>14.42</v>
      </c>
      <c r="C3294" s="9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>
        <f>I3293*(1-I$1+H3294)^($A3294-$A3293)*(2-G3294/G3293)</f>
        <v>60.878876780077604</v>
      </c>
      <c r="J3294">
        <v>60.91</v>
      </c>
      <c r="L3294">
        <f>ROW()</f>
        <v>3294</v>
      </c>
      <c r="M3294">
        <f>B3294/C3294</f>
        <v>0.97696476964769652</v>
      </c>
    </row>
    <row r="3295" spans="1:13" x14ac:dyDescent="0.25">
      <c r="A3295" s="1">
        <v>42844</v>
      </c>
      <c r="B3295" s="9">
        <v>14.93</v>
      </c>
      <c r="C3295" s="9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>
        <f>I3294*(1-I$1+H3295)^($A3295-$A3294)*(2-G3295/G3294)</f>
        <v>61.004128436860299</v>
      </c>
      <c r="J3295">
        <v>61.04</v>
      </c>
      <c r="L3295">
        <f>ROW()</f>
        <v>3295</v>
      </c>
      <c r="M3295">
        <f>B3295/C3295</f>
        <v>0.99005305039787794</v>
      </c>
    </row>
    <row r="3296" spans="1:13" x14ac:dyDescent="0.25">
      <c r="A3296" s="1">
        <v>42845</v>
      </c>
      <c r="B3296" s="9">
        <v>14.15</v>
      </c>
      <c r="C3296" s="9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>
        <f>I3295*(1-I$1+H3296)^($A3296-$A3295)*(2-G3296/G3295)</f>
        <v>61.063321253918083</v>
      </c>
      <c r="J3296">
        <v>61.1</v>
      </c>
      <c r="L3296">
        <f>ROW()</f>
        <v>3296</v>
      </c>
      <c r="M3296">
        <f>B3296/C3296</f>
        <v>0.97384721266345498</v>
      </c>
    </row>
    <row r="3297" spans="1:13" x14ac:dyDescent="0.25">
      <c r="A3297" s="1">
        <v>42846</v>
      </c>
      <c r="B3297" s="9">
        <v>14.63</v>
      </c>
      <c r="C3297" s="9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>
        <f>I3296*(1-I$1+H3297)^($A3297-$A3296)*(2-G3297/G3296)</f>
        <v>61.909929873990741</v>
      </c>
      <c r="J3297">
        <v>61.94</v>
      </c>
      <c r="L3297">
        <f>ROW()</f>
        <v>3297</v>
      </c>
      <c r="M3297">
        <f>B3297/C3297</f>
        <v>0.99186440677966103</v>
      </c>
    </row>
    <row r="3298" spans="1:13" x14ac:dyDescent="0.25">
      <c r="A3298" s="1">
        <v>42849</v>
      </c>
      <c r="B3298" s="9">
        <v>10.84</v>
      </c>
      <c r="C3298" s="9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>
        <f>I3297*(1-I$1+H3298)^($A3298-$A3297)*(2-G3298/G3297)</f>
        <v>63.348434145315778</v>
      </c>
      <c r="J3298">
        <v>63.38</v>
      </c>
      <c r="L3298">
        <f>ROW()</f>
        <v>3298</v>
      </c>
      <c r="M3298">
        <f>B3298/C3298</f>
        <v>0.84031007751937981</v>
      </c>
    </row>
    <row r="3299" spans="1:13" x14ac:dyDescent="0.25">
      <c r="A3299" s="1">
        <v>42850</v>
      </c>
      <c r="B3299" s="9">
        <v>10.76</v>
      </c>
      <c r="C3299" s="9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>
        <f>I3298*(1-I$1+H3299)^($A3299-$A3298)*(2-G3299/G3298)</f>
        <v>64.718900077932744</v>
      </c>
      <c r="J3299">
        <v>64.75</v>
      </c>
      <c r="L3299">
        <f>ROW()</f>
        <v>3299</v>
      </c>
      <c r="M3299">
        <f>B3299/C3299</f>
        <v>0.83735408560311286</v>
      </c>
    </row>
    <row r="3300" spans="1:13" x14ac:dyDescent="0.25">
      <c r="A3300" s="1">
        <v>42851</v>
      </c>
      <c r="B3300" s="9">
        <v>10.85</v>
      </c>
      <c r="C3300" s="9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>
        <f>I3299*(1-I$1+H3300)^($A3300-$A3299)*(2-G3300/G3299)</f>
        <v>64.381830709490345</v>
      </c>
      <c r="J3300">
        <v>64.42</v>
      </c>
      <c r="L3300">
        <f>ROW()</f>
        <v>3300</v>
      </c>
      <c r="M3300">
        <f>B3300/C3300</f>
        <v>0.83590138674884429</v>
      </c>
    </row>
    <row r="3301" spans="1:13" x14ac:dyDescent="0.25">
      <c r="A3301" s="1">
        <v>42852</v>
      </c>
      <c r="B3301" s="9">
        <v>10.36</v>
      </c>
      <c r="C3301" s="9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>
        <f>I3300*(1-I$1+H3301)^($A3301-$A3300)*(2-G3301/G3300)</f>
        <v>64.136202872466768</v>
      </c>
      <c r="J3301">
        <v>64.17</v>
      </c>
      <c r="L3301">
        <f>ROW()</f>
        <v>3301</v>
      </c>
      <c r="M3301">
        <f>B3301/C3301</f>
        <v>0.80937499999999996</v>
      </c>
    </row>
    <row r="3302" spans="1:13" x14ac:dyDescent="0.25">
      <c r="A3302" s="1">
        <v>42853</v>
      </c>
      <c r="B3302" s="9">
        <v>10.82</v>
      </c>
      <c r="C3302" s="9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>
        <f>I3301*(1-I$1+H3302)^($A3302-$A3301)*(2-G3302/G3301)</f>
        <v>64.526678778002534</v>
      </c>
      <c r="J3302">
        <v>64.56</v>
      </c>
      <c r="L3302">
        <f>ROW()</f>
        <v>3302</v>
      </c>
      <c r="M3302">
        <f>B3302/C3302</f>
        <v>0.8368136117556072</v>
      </c>
    </row>
    <row r="3303" spans="1:13" x14ac:dyDescent="0.25">
      <c r="A3303" s="1">
        <v>42856</v>
      </c>
      <c r="B3303" s="9">
        <v>10.11</v>
      </c>
      <c r="C3303" s="9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>
        <f>I3302*(1-I$1+H3303)^($A3303-$A3302)*(2-G3303/G3302)</f>
        <v>66.028884750577532</v>
      </c>
      <c r="J3303">
        <v>66.06</v>
      </c>
      <c r="L3303">
        <f>ROW()</f>
        <v>3303</v>
      </c>
      <c r="M3303">
        <f>B3303/C3303</f>
        <v>0.80047505938242269</v>
      </c>
    </row>
    <row r="3304" spans="1:13" x14ac:dyDescent="0.25">
      <c r="A3304" s="1">
        <v>42857</v>
      </c>
      <c r="B3304" s="9">
        <v>10.59</v>
      </c>
      <c r="C3304" s="9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>
        <f>I3303*(1-I$1+H3304)^($A3304-$A3303)*(2-G3304/G3303)</f>
        <v>65.621633586651654</v>
      </c>
      <c r="J3304">
        <v>65.66</v>
      </c>
      <c r="L3304">
        <f>ROW()</f>
        <v>3304</v>
      </c>
      <c r="M3304">
        <f>B3304/C3304</f>
        <v>0.82540919719407635</v>
      </c>
    </row>
    <row r="3305" spans="1:13" x14ac:dyDescent="0.25">
      <c r="A3305" s="1">
        <v>42858</v>
      </c>
      <c r="B3305" s="9">
        <v>10.68</v>
      </c>
      <c r="C3305" s="9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>
        <f>I3304*(1-I$1+H3305)^($A3305-$A3304)*(2-G3305/G3304)</f>
        <v>65.187562819777526</v>
      </c>
      <c r="J3305">
        <v>65.22</v>
      </c>
      <c r="L3305">
        <f>ROW()</f>
        <v>3305</v>
      </c>
      <c r="M3305">
        <f>B3305/C3305</f>
        <v>0.81588999236058057</v>
      </c>
    </row>
    <row r="3306" spans="1:13" x14ac:dyDescent="0.25">
      <c r="A3306" s="1">
        <v>42859</v>
      </c>
      <c r="B3306" s="9">
        <v>10.46</v>
      </c>
      <c r="C3306" s="9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>
        <f>I3305*(1-I$1+H3306)^($A3306-$A3305)*(2-G3306/G3305)</f>
        <v>65.890789319246352</v>
      </c>
      <c r="J3306">
        <v>65.930000000000007</v>
      </c>
      <c r="L3306">
        <f>ROW()</f>
        <v>3306</v>
      </c>
      <c r="M3306">
        <f>B3306/C3306</f>
        <v>0.81527669524551838</v>
      </c>
    </row>
    <row r="3307" spans="1:13" x14ac:dyDescent="0.25">
      <c r="A3307" s="1">
        <v>42860</v>
      </c>
      <c r="B3307" s="9">
        <v>10.57</v>
      </c>
      <c r="C3307" s="9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>
        <f>I3306*(1-I$1+H3307)^($A3307-$A3306)*(2-G3307/G3306)</f>
        <v>65.266039318170144</v>
      </c>
      <c r="J3307">
        <v>65.3</v>
      </c>
      <c r="L3307">
        <f>ROW()</f>
        <v>3307</v>
      </c>
      <c r="M3307">
        <f>B3307/C3307</f>
        <v>0.82256809338521408</v>
      </c>
    </row>
    <row r="3308" spans="1:13" x14ac:dyDescent="0.25">
      <c r="A3308" s="1">
        <v>42863</v>
      </c>
      <c r="B3308" s="9">
        <v>9.77</v>
      </c>
      <c r="C3308" s="9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>
        <f>I3307*(1-I$1+H3308)^($A3308-$A3307)*(2-G3308/G3307)</f>
        <v>64.837118740768773</v>
      </c>
      <c r="J3308">
        <v>64.87</v>
      </c>
      <c r="L3308">
        <f>ROW()</f>
        <v>3308</v>
      </c>
      <c r="M3308">
        <f>B3308/C3308</f>
        <v>0.77601270849880855</v>
      </c>
    </row>
    <row r="3309" spans="1:13" x14ac:dyDescent="0.25">
      <c r="A3309" s="1">
        <v>42864</v>
      </c>
      <c r="B3309" s="9">
        <v>9.9600000000000009</v>
      </c>
      <c r="C3309" s="9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>
        <f>I3308*(1-I$1+H3309)^($A3309-$A3308)*(2-G3309/G3308)</f>
        <v>64.836244170782393</v>
      </c>
      <c r="J3309">
        <v>64.87</v>
      </c>
      <c r="L3309">
        <f>ROW()</f>
        <v>3309</v>
      </c>
      <c r="M3309">
        <f>B3309/C3309</f>
        <v>0.78363493312352483</v>
      </c>
    </row>
    <row r="3310" spans="1:13" x14ac:dyDescent="0.25">
      <c r="A3310" s="1">
        <v>42865</v>
      </c>
      <c r="B3310" s="9">
        <v>10.210000000000001</v>
      </c>
      <c r="C3310" s="9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>
        <f>I3309*(1-I$1+H3310)^($A3310-$A3309)*(2-G3310/G3309)</f>
        <v>64.416175414083057</v>
      </c>
      <c r="J3310">
        <v>64.45</v>
      </c>
      <c r="L3310">
        <f>ROW()</f>
        <v>3310</v>
      </c>
      <c r="M3310">
        <f>B3310/C3310</f>
        <v>0.79085979860573208</v>
      </c>
    </row>
    <row r="3311" spans="1:13" x14ac:dyDescent="0.25">
      <c r="A3311" s="1">
        <v>42866</v>
      </c>
      <c r="B3311" s="9">
        <v>10.6</v>
      </c>
      <c r="C3311" s="9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>
        <f>I3310*(1-I$1+H3311)^($A3311-$A3310)*(2-G3311/G3310)</f>
        <v>64.429173545703051</v>
      </c>
      <c r="J3311">
        <v>64.459999999999994</v>
      </c>
      <c r="L3311">
        <f>ROW()</f>
        <v>3311</v>
      </c>
      <c r="M3311">
        <f>B3311/C3311</f>
        <v>0.81475787855495774</v>
      </c>
    </row>
    <row r="3312" spans="1:13" x14ac:dyDescent="0.25">
      <c r="A3312" s="1">
        <v>42867</v>
      </c>
      <c r="B3312" s="9">
        <v>10.4</v>
      </c>
      <c r="C3312" s="9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>
        <f>I3311*(1-I$1+H3312)^($A3312-$A3311)*(2-G3312/G3311)</f>
        <v>64.095004622243735</v>
      </c>
      <c r="J3312">
        <v>64.13</v>
      </c>
      <c r="L3312">
        <f>ROW()</f>
        <v>3312</v>
      </c>
      <c r="M3312">
        <f>B3312/C3312</f>
        <v>0.80185042405551266</v>
      </c>
    </row>
    <row r="3313" spans="1:13" x14ac:dyDescent="0.25">
      <c r="A3313" s="1">
        <v>42870</v>
      </c>
      <c r="B3313" s="9">
        <v>10.42</v>
      </c>
      <c r="C3313" s="9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>
        <f>I3312*(1-I$1+H3313)^($A3313-$A3312)*(2-G3313/G3312)</f>
        <v>64.588390058620305</v>
      </c>
      <c r="J3313">
        <v>64.62</v>
      </c>
      <c r="L3313">
        <f>ROW()</f>
        <v>3313</v>
      </c>
      <c r="M3313">
        <f>B3313/C3313</f>
        <v>0.81533646322378717</v>
      </c>
    </row>
    <row r="3314" spans="1:13" x14ac:dyDescent="0.25">
      <c r="A3314" s="1">
        <v>42871</v>
      </c>
      <c r="B3314" s="9">
        <v>10.65</v>
      </c>
      <c r="C3314" s="9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>
        <f>I3313*(1-I$1+H3314)^($A3314-$A3313)*(2-G3314/G3313)</f>
        <v>64.525682997750764</v>
      </c>
      <c r="J3314">
        <v>64.56</v>
      </c>
      <c r="L3314">
        <f>ROW()</f>
        <v>3314</v>
      </c>
      <c r="M3314">
        <f>B3314/C3314</f>
        <v>0.84189723320158105</v>
      </c>
    </row>
    <row r="3315" spans="1:13" x14ac:dyDescent="0.25">
      <c r="A3315" s="1">
        <v>42872</v>
      </c>
      <c r="B3315" s="9">
        <v>15.59</v>
      </c>
      <c r="C3315" s="9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>
        <f>I3314*(1-I$1+H3315)^($A3315-$A3314)*(2-G3315/G3314)</f>
        <v>62.160482919457941</v>
      </c>
      <c r="J3315">
        <v>62.19</v>
      </c>
      <c r="L3315">
        <f>ROW()</f>
        <v>3315</v>
      </c>
      <c r="M3315">
        <f>B3315/C3315</f>
        <v>0.99935897435897436</v>
      </c>
    </row>
    <row r="3316" spans="1:13" x14ac:dyDescent="0.25">
      <c r="A3316" s="1">
        <v>42873</v>
      </c>
      <c r="B3316" s="9">
        <v>14.66</v>
      </c>
      <c r="C3316" s="9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>
        <f>I3315*(1-I$1+H3316)^($A3316-$A3315)*(2-G3316/G3315)</f>
        <v>61.945011240204806</v>
      </c>
      <c r="J3316">
        <v>61.98</v>
      </c>
      <c r="L3316">
        <f>ROW()</f>
        <v>3316</v>
      </c>
      <c r="M3316">
        <f>B3316/C3316</f>
        <v>0.97929191716766861</v>
      </c>
    </row>
    <row r="3317" spans="1:13" x14ac:dyDescent="0.25">
      <c r="A3317" s="1">
        <v>42874</v>
      </c>
      <c r="B3317" s="9">
        <v>12.04</v>
      </c>
      <c r="C3317" s="9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>
        <f>I3316*(1-I$1+H3317)^($A3317-$A3316)*(2-G3317/G3316)</f>
        <v>64.132899859220188</v>
      </c>
      <c r="J3317">
        <v>64.17</v>
      </c>
      <c r="L3317">
        <f>ROW()</f>
        <v>3317</v>
      </c>
      <c r="M3317">
        <f>B3317/C3317</f>
        <v>0.89251297257227569</v>
      </c>
    </row>
    <row r="3318" spans="1:13" x14ac:dyDescent="0.25">
      <c r="A3318" s="1">
        <v>42877</v>
      </c>
      <c r="B3318" s="9">
        <v>10.93</v>
      </c>
      <c r="C3318" s="9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>
        <f>I3317*(1-I$1+H3318)^($A3318-$A3317)*(2-G3318/G3317)</f>
        <v>65.002058051994325</v>
      </c>
      <c r="J3318">
        <v>65.040000000000006</v>
      </c>
      <c r="L3318">
        <f>ROW()</f>
        <v>3318</v>
      </c>
      <c r="M3318">
        <f>B3318/C3318</f>
        <v>0.84336419753086411</v>
      </c>
    </row>
    <row r="3319" spans="1:13" x14ac:dyDescent="0.25">
      <c r="A3319" s="1">
        <v>42878</v>
      </c>
      <c r="B3319" s="9">
        <v>10.72</v>
      </c>
      <c r="C3319" s="9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>
        <f>I3318*(1-I$1+H3319)^($A3319-$A3318)*(2-G3319/G3318)</f>
        <v>64.248692076688087</v>
      </c>
      <c r="J3319">
        <v>64.28</v>
      </c>
      <c r="L3319">
        <f>ROW()</f>
        <v>3319</v>
      </c>
      <c r="M3319">
        <f>B3319/C3319</f>
        <v>0.83100775193798448</v>
      </c>
    </row>
    <row r="3320" spans="1:13" x14ac:dyDescent="0.25">
      <c r="A3320" s="1">
        <v>42879</v>
      </c>
      <c r="B3320" s="9">
        <v>10.02</v>
      </c>
      <c r="C3320" s="9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>
        <f>I3319*(1-I$1+H3320)^($A3320-$A3319)*(2-G3320/G3319)</f>
        <v>64.423103034013451</v>
      </c>
      <c r="J3320">
        <v>64.459999999999994</v>
      </c>
      <c r="L3320">
        <f>ROW()</f>
        <v>3320</v>
      </c>
      <c r="M3320">
        <f>B3320/C3320</f>
        <v>0.79586973788721205</v>
      </c>
    </row>
    <row r="3321" spans="1:13" x14ac:dyDescent="0.25">
      <c r="A3321" s="1">
        <v>42880</v>
      </c>
      <c r="B3321" s="9">
        <v>9.99</v>
      </c>
      <c r="C3321" s="9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>
        <f>I3320*(1-I$1+H3321)^($A3321-$A3320)*(2-G3321/G3320)</f>
        <v>64.405343633994434</v>
      </c>
      <c r="J3321">
        <v>64.44</v>
      </c>
      <c r="L3321">
        <f>ROW()</f>
        <v>3321</v>
      </c>
      <c r="M3321">
        <f>B3321/C3321</f>
        <v>0.79856115107913672</v>
      </c>
    </row>
    <row r="3322" spans="1:13" x14ac:dyDescent="0.25">
      <c r="A3322" s="1">
        <v>42881</v>
      </c>
      <c r="B3322" s="9">
        <v>9.81</v>
      </c>
      <c r="C3322" s="9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>
        <f>I3321*(1-I$1+H3322)^($A3322-$A3321)*(2-G3322/G3321)</f>
        <v>64.748769114665507</v>
      </c>
      <c r="J3322">
        <v>64.78</v>
      </c>
      <c r="L3322">
        <f>ROW()</f>
        <v>3322</v>
      </c>
      <c r="M3322">
        <f>B3322/C3322</f>
        <v>0.78858520900321549</v>
      </c>
    </row>
    <row r="3323" spans="1:13" x14ac:dyDescent="0.25">
      <c r="A3323" s="1">
        <v>42885</v>
      </c>
      <c r="B3323" s="9">
        <v>10.38</v>
      </c>
      <c r="C3323" s="9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>
        <f>I3322*(1-I$1+H3323)^($A3323-$A3322)*(2-G3323/G3322)</f>
        <v>65.752287376494237</v>
      </c>
      <c r="J3323">
        <v>65.790000000000006</v>
      </c>
      <c r="L3323">
        <f>ROW()</f>
        <v>3323</v>
      </c>
      <c r="M3323">
        <f>B3323/C3323</f>
        <v>0.81475667189952905</v>
      </c>
    </row>
    <row r="3324" spans="1:13" x14ac:dyDescent="0.25">
      <c r="A3324" s="1">
        <v>42886</v>
      </c>
      <c r="B3324" s="9">
        <v>10.41</v>
      </c>
      <c r="C3324" s="9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>
        <f>I3323*(1-I$1+H3324)^($A3324-$A3323)*(2-G3324/G3323)</f>
        <v>65.725025041369364</v>
      </c>
      <c r="J3324">
        <v>65.760000000000005</v>
      </c>
      <c r="L3324">
        <f>ROW()</f>
        <v>3324</v>
      </c>
      <c r="M3324">
        <f>B3324/C3324</f>
        <v>0.82422802850356292</v>
      </c>
    </row>
    <row r="3325" spans="1:13" x14ac:dyDescent="0.25">
      <c r="A3325" s="1">
        <v>42887</v>
      </c>
      <c r="B3325" s="9">
        <v>9.89</v>
      </c>
      <c r="C3325" s="9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>
        <f>I3324*(1-I$1+H3325)^($A3325-$A3324)*(2-G3325/G3324)</f>
        <v>66.244664251182186</v>
      </c>
      <c r="J3325">
        <v>66.28</v>
      </c>
      <c r="L3325">
        <f>ROW()</f>
        <v>3325</v>
      </c>
      <c r="M3325">
        <f>B3325/C3325</f>
        <v>0.79629629629629639</v>
      </c>
    </row>
    <row r="3326" spans="1:13" x14ac:dyDescent="0.25">
      <c r="A3326" s="1">
        <v>42888</v>
      </c>
      <c r="B3326" s="9">
        <v>9.75</v>
      </c>
      <c r="C3326" s="9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>
        <f>I3325*(1-I$1+H3326)^($A3326-$A3325)*(2-G3326/G3325)</f>
        <v>66.009862972225292</v>
      </c>
      <c r="J3326">
        <v>66.05</v>
      </c>
      <c r="L3326">
        <f>ROW()</f>
        <v>3326</v>
      </c>
      <c r="M3326">
        <f>B3326/C3326</f>
        <v>0.78250401284109139</v>
      </c>
    </row>
    <row r="3327" spans="1:13" x14ac:dyDescent="0.25">
      <c r="A3327" s="1">
        <v>42891</v>
      </c>
      <c r="B3327" s="9">
        <v>10.07</v>
      </c>
      <c r="C3327" s="9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>
        <f>I3326*(1-I$1+H3327)^($A3327-$A3326)*(2-G3327/G3326)</f>
        <v>65.972337815554241</v>
      </c>
      <c r="J3327">
        <v>66.010000000000005</v>
      </c>
      <c r="L3327">
        <f>ROW()</f>
        <v>3327</v>
      </c>
      <c r="M3327">
        <f>B3327/C3327</f>
        <v>0.78365758754863812</v>
      </c>
    </row>
    <row r="3328" spans="1:13" x14ac:dyDescent="0.25">
      <c r="A3328" s="1">
        <v>42892</v>
      </c>
      <c r="B3328" s="9">
        <v>10.45</v>
      </c>
      <c r="C3328" s="9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>
        <f>I3327*(1-I$1+H3328)^($A3328-$A3327)*(2-G3328/G3327)</f>
        <v>65.475986595657162</v>
      </c>
      <c r="J3328">
        <v>65.510000000000005</v>
      </c>
      <c r="L3328">
        <f>ROW()</f>
        <v>3328</v>
      </c>
      <c r="M3328">
        <f>B3328/C3328</f>
        <v>0.79892966360856266</v>
      </c>
    </row>
    <row r="3329" spans="1:13" x14ac:dyDescent="0.25">
      <c r="A3329" s="1">
        <v>42893</v>
      </c>
      <c r="B3329" s="9">
        <v>10.39</v>
      </c>
      <c r="C3329" s="9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>
        <f>I3328*(1-I$1+H3329)^($A3329-$A3328)*(2-G3329/G3328)</f>
        <v>65.504340946814551</v>
      </c>
      <c r="J3329">
        <v>65.540000000000006</v>
      </c>
      <c r="L3329">
        <f>ROW()</f>
        <v>3329</v>
      </c>
      <c r="M3329">
        <f>B3329/C3329</f>
        <v>0.79373567608861728</v>
      </c>
    </row>
    <row r="3330" spans="1:13" x14ac:dyDescent="0.25">
      <c r="A3330" s="1">
        <v>42894</v>
      </c>
      <c r="B3330" s="9">
        <v>10.16</v>
      </c>
      <c r="C3330" s="9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>
        <f>I3329*(1-I$1+H3330)^($A3330-$A3329)*(2-G3330/G3329)</f>
        <v>66.226202912184135</v>
      </c>
      <c r="J3330">
        <v>66.260000000000005</v>
      </c>
      <c r="L3330">
        <f>ROW()</f>
        <v>3330</v>
      </c>
      <c r="M3330">
        <f>B3330/C3330</f>
        <v>0.79623824451410663</v>
      </c>
    </row>
    <row r="3331" spans="1:13" x14ac:dyDescent="0.25">
      <c r="A3331" s="1">
        <v>42895</v>
      </c>
      <c r="B3331" s="9">
        <v>10.7</v>
      </c>
      <c r="C3331" s="9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>
        <f>I3330*(1-I$1+H3331)^($A3331-$A3330)*(2-G3331/G3330)</f>
        <v>66.344051212429051</v>
      </c>
      <c r="J3331">
        <v>66.38</v>
      </c>
      <c r="L3331">
        <f>ROW()</f>
        <v>3331</v>
      </c>
      <c r="M3331">
        <f>B3331/C3331</f>
        <v>0.82561728395061718</v>
      </c>
    </row>
    <row r="3332" spans="1:13" x14ac:dyDescent="0.25">
      <c r="A3332" s="1">
        <v>42898</v>
      </c>
      <c r="B3332" s="9">
        <v>11.46</v>
      </c>
      <c r="C3332" s="9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>
        <f>I3331*(1-I$1+H3332)^($A3332-$A3331)*(2-G3332/G3331)</f>
        <v>66.224847365054572</v>
      </c>
      <c r="J3332">
        <v>66.260000000000005</v>
      </c>
      <c r="L3332">
        <f>ROW()</f>
        <v>3332</v>
      </c>
      <c r="M3332">
        <f>B3332/C3332</f>
        <v>0.86165413533834589</v>
      </c>
    </row>
    <row r="3333" spans="1:13" x14ac:dyDescent="0.25">
      <c r="A3333" s="1">
        <v>42899</v>
      </c>
      <c r="B3333" s="9">
        <v>10.42</v>
      </c>
      <c r="C3333" s="9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>
        <f>I3332*(1-I$1+H3333)^($A3333-$A3332)*(2-G3333/G3332)</f>
        <v>66.950967542958679</v>
      </c>
      <c r="J3333">
        <v>66.989999999999995</v>
      </c>
      <c r="L3333">
        <f>ROW()</f>
        <v>3333</v>
      </c>
      <c r="M3333">
        <f>B3333/C3333</f>
        <v>0.81853888452474466</v>
      </c>
    </row>
    <row r="3334" spans="1:13" x14ac:dyDescent="0.25">
      <c r="A3334" s="1">
        <v>42900</v>
      </c>
      <c r="B3334" s="9">
        <v>10.64</v>
      </c>
      <c r="C3334" s="9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>
        <f>I3333*(1-I$1+H3334)^($A3334-$A3333)*(2-G3334/G3333)</f>
        <v>67.254896172686259</v>
      </c>
      <c r="J3334">
        <v>67.290000000000006</v>
      </c>
      <c r="L3334">
        <f>ROW()</f>
        <v>3334</v>
      </c>
      <c r="M3334">
        <f>B3334/C3334</f>
        <v>0.83320281910728278</v>
      </c>
    </row>
    <row r="3335" spans="1:13" x14ac:dyDescent="0.25">
      <c r="A3335" s="1">
        <v>42901</v>
      </c>
      <c r="B3335" s="9">
        <v>10.9</v>
      </c>
      <c r="C3335" s="9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>
        <f>I3334*(1-I$1+H3335)^($A3335-$A3334)*(2-G3335/G3334)</f>
        <v>66.938227481299137</v>
      </c>
      <c r="J3335">
        <v>66.97</v>
      </c>
      <c r="L3335">
        <f>ROW()</f>
        <v>3335</v>
      </c>
      <c r="M3335">
        <f>B3335/C3335</f>
        <v>0.84430673896204489</v>
      </c>
    </row>
    <row r="3336" spans="1:13" x14ac:dyDescent="0.25">
      <c r="A3336" s="1">
        <v>42902</v>
      </c>
      <c r="B3336" s="9">
        <v>10.38</v>
      </c>
      <c r="C3336" s="9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>
        <f>I3335*(1-I$1+H3336)^($A3336-$A3335)*(2-G3336/G3335)</f>
        <v>67.668118285001739</v>
      </c>
      <c r="J3336">
        <v>67.709999999999994</v>
      </c>
      <c r="L3336">
        <f>ROW()</f>
        <v>3336</v>
      </c>
      <c r="M3336">
        <f>B3336/C3336</f>
        <v>0.81667977970102279</v>
      </c>
    </row>
    <row r="3337" spans="1:13" x14ac:dyDescent="0.25">
      <c r="A3337" s="1">
        <v>42905</v>
      </c>
      <c r="B3337" s="9">
        <v>10.37</v>
      </c>
      <c r="C3337" s="9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>
        <f>I3336*(1-I$1+H3337)^($A3337-$A3336)*(2-G3337/G3336)</f>
        <v>68.196999132879967</v>
      </c>
      <c r="J3337">
        <v>68.23</v>
      </c>
      <c r="L3337">
        <f>ROW()</f>
        <v>3337</v>
      </c>
      <c r="M3337">
        <f>B3337/C3337</f>
        <v>0.83629032258064506</v>
      </c>
    </row>
    <row r="3338" spans="1:13" x14ac:dyDescent="0.25">
      <c r="A3338" s="1">
        <v>42906</v>
      </c>
      <c r="B3338" s="9">
        <v>10.86</v>
      </c>
      <c r="C3338" s="9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>
        <f>I3337*(1-I$1+H3338)^($A3338-$A3337)*(2-G3338/G3337)</f>
        <v>68.642916295083182</v>
      </c>
      <c r="J3338">
        <v>68.680000000000007</v>
      </c>
      <c r="L3338">
        <f>ROW()</f>
        <v>3338</v>
      </c>
      <c r="M3338">
        <f>B3338/C3338</f>
        <v>0.85579196217494091</v>
      </c>
    </row>
    <row r="3339" spans="1:13" x14ac:dyDescent="0.25">
      <c r="A3339" s="1">
        <v>42907</v>
      </c>
      <c r="B3339" s="9">
        <v>10.75</v>
      </c>
      <c r="C3339" s="9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>
        <f>I3338*(1-I$1+H3339)^($A3339-$A3338)*(2-G3339/G3338)</f>
        <v>68.868934333173442</v>
      </c>
      <c r="J3339">
        <v>68.91</v>
      </c>
      <c r="L3339">
        <f>ROW()</f>
        <v>3339</v>
      </c>
      <c r="M3339">
        <f>B3339/C3339</f>
        <v>0.84247648902821315</v>
      </c>
    </row>
    <row r="3340" spans="1:13" x14ac:dyDescent="0.25">
      <c r="A3340" s="1">
        <v>42908</v>
      </c>
      <c r="B3340" s="9">
        <v>10.48</v>
      </c>
      <c r="C3340" s="9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>
        <f>I3339*(1-I$1+H3340)^($A3340-$A3339)*(2-G3340/G3339)</f>
        <v>68.944200939875444</v>
      </c>
      <c r="J3340">
        <v>68.98</v>
      </c>
      <c r="L3340">
        <f>ROW()</f>
        <v>3340</v>
      </c>
      <c r="M3340">
        <f>B3340/C3340</f>
        <v>0.83042789223454838</v>
      </c>
    </row>
    <row r="3341" spans="1:13" x14ac:dyDescent="0.25">
      <c r="A3341" s="1">
        <v>42909</v>
      </c>
      <c r="B3341" s="9">
        <v>10.02</v>
      </c>
      <c r="C3341" s="9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>
        <f>I3340*(1-I$1+H3341)^($A3341-$A3340)*(2-G3341/G3340)</f>
        <v>69.243073346410597</v>
      </c>
      <c r="J3341">
        <v>69.28</v>
      </c>
      <c r="L3341">
        <f>ROW()</f>
        <v>3341</v>
      </c>
      <c r="M3341">
        <f>B3341/C3341</f>
        <v>0.81067961165048541</v>
      </c>
    </row>
    <row r="3342" spans="1:13" x14ac:dyDescent="0.25">
      <c r="A3342" s="1">
        <v>42912</v>
      </c>
      <c r="B3342" s="9">
        <v>9.9</v>
      </c>
      <c r="C3342" s="9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>
        <f>I3341*(1-I$1+H3342)^($A3342-$A3341)*(2-G3342/G3341)</f>
        <v>70.456794808276058</v>
      </c>
      <c r="J3342">
        <v>70.5</v>
      </c>
      <c r="L3342">
        <f>ROW()</f>
        <v>3342</v>
      </c>
      <c r="M3342">
        <f>B3342/C3342</f>
        <v>0.8068459657701712</v>
      </c>
    </row>
    <row r="3343" spans="1:13" x14ac:dyDescent="0.25">
      <c r="A3343" s="1">
        <v>42913</v>
      </c>
      <c r="B3343" s="9">
        <v>11.06</v>
      </c>
      <c r="C3343" s="9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>
        <f>I3342*(1-I$1+H3343)^($A3343-$A3342)*(2-G3343/G3342)</f>
        <v>70.207052364071544</v>
      </c>
      <c r="J3343">
        <v>70.25</v>
      </c>
      <c r="L3343">
        <f>ROW()</f>
        <v>3343</v>
      </c>
      <c r="M3343">
        <f>B3343/C3343</f>
        <v>0.85339506172839508</v>
      </c>
    </row>
    <row r="3344" spans="1:13" x14ac:dyDescent="0.25">
      <c r="A3344" s="1">
        <v>42914</v>
      </c>
      <c r="B3344" s="9">
        <v>10.029999999999999</v>
      </c>
      <c r="C3344" s="9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>
        <f>I3343*(1-I$1+H3344)^($A3344-$A3343)*(2-G3344/G3343)</f>
        <v>70.498500471799588</v>
      </c>
      <c r="J3344">
        <v>70.540000000000006</v>
      </c>
      <c r="L3344">
        <f>ROW()</f>
        <v>3344</v>
      </c>
      <c r="M3344">
        <f>B3344/C3344</f>
        <v>0.80887096774193545</v>
      </c>
    </row>
    <row r="3345" spans="1:13" x14ac:dyDescent="0.25">
      <c r="A3345" s="1">
        <v>42915</v>
      </c>
      <c r="B3345" s="9">
        <v>11.44</v>
      </c>
      <c r="C3345" s="9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>
        <f>I3344*(1-I$1+H3345)^($A3345-$A3344)*(2-G3345/G3344)</f>
        <v>70.286776179089244</v>
      </c>
      <c r="J3345">
        <v>70.319999999999993</v>
      </c>
      <c r="L3345">
        <f>ROW()</f>
        <v>3345</v>
      </c>
      <c r="M3345">
        <f>B3345/C3345</f>
        <v>0.86996197718631174</v>
      </c>
    </row>
    <row r="3346" spans="1:13" x14ac:dyDescent="0.25">
      <c r="A3346" s="1">
        <v>42916</v>
      </c>
      <c r="B3346" s="9">
        <v>11.18</v>
      </c>
      <c r="C3346" s="9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>
        <f>I3345*(1-I$1+H3346)^($A3346-$A3345)*(2-G3346/G3345)</f>
        <v>70.080874507416766</v>
      </c>
      <c r="J3346">
        <v>70.12</v>
      </c>
      <c r="L3346">
        <f>ROW()</f>
        <v>3346</v>
      </c>
      <c r="M3346">
        <f>B3346/C3346</f>
        <v>0.85083713850837128</v>
      </c>
    </row>
    <row r="3347" spans="1:13" x14ac:dyDescent="0.25">
      <c r="A3347" s="1">
        <v>42919</v>
      </c>
      <c r="B3347" s="9">
        <v>11.22</v>
      </c>
      <c r="C3347" s="9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>
        <f>I3346*(1-I$1+H3347)^($A3347-$A3346)*(2-G3347/G3346)</f>
        <v>69.366244219709827</v>
      </c>
      <c r="J3347">
        <v>69.400000000000006</v>
      </c>
      <c r="L3347">
        <f>ROW()</f>
        <v>3347</v>
      </c>
      <c r="M3347">
        <f>B3347/C3347</f>
        <v>0.84297520661157022</v>
      </c>
    </row>
    <row r="3348" spans="1:13" x14ac:dyDescent="0.25">
      <c r="A3348" s="1">
        <v>42921</v>
      </c>
      <c r="B3348" s="9">
        <v>11.07</v>
      </c>
      <c r="C3348" s="9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>
        <f>I3347*(1-I$1+H3348)^($A3348-$A3347)*(2-G3348/G3347)</f>
        <v>69.494391328154265</v>
      </c>
      <c r="J3348">
        <v>69.53</v>
      </c>
      <c r="L3348">
        <f>ROW()</f>
        <v>3348</v>
      </c>
      <c r="M3348">
        <f>B3348/C3348</f>
        <v>0.83170548459804661</v>
      </c>
    </row>
    <row r="3349" spans="1:13" x14ac:dyDescent="0.25">
      <c r="A3349" s="1">
        <v>42922</v>
      </c>
      <c r="B3349" s="9">
        <v>12.54</v>
      </c>
      <c r="C3349" s="9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>
        <f>I3348*(1-I$1+H3349)^($A3349-$A3348)*(2-G3349/G3348)</f>
        <v>68.396874204365233</v>
      </c>
      <c r="J3349">
        <v>68.430000000000007</v>
      </c>
      <c r="L3349">
        <f>ROW()</f>
        <v>3349</v>
      </c>
      <c r="M3349">
        <f>B3349/C3349</f>
        <v>0.88873139617292696</v>
      </c>
    </row>
    <row r="3350" spans="1:13" x14ac:dyDescent="0.25">
      <c r="A3350" s="1">
        <v>42923</v>
      </c>
      <c r="B3350" s="9">
        <v>11.19</v>
      </c>
      <c r="C3350" s="9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>
        <f>I3349*(1-I$1+H3350)^($A3350-$A3349)*(2-G3350/G3349)</f>
        <v>68.573779934412272</v>
      </c>
      <c r="J3350">
        <v>68.61</v>
      </c>
      <c r="L3350">
        <f>ROW()</f>
        <v>3350</v>
      </c>
      <c r="M3350">
        <f>B3350/C3350</f>
        <v>0.8276627218934911</v>
      </c>
    </row>
    <row r="3351" spans="1:13" x14ac:dyDescent="0.25">
      <c r="A3351" s="1">
        <v>42926</v>
      </c>
      <c r="B3351" s="9">
        <v>11.11</v>
      </c>
      <c r="C3351" s="9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>
        <f>I3350*(1-I$1+H3351)^($A3351-$A3350)*(2-G3351/G3350)</f>
        <v>69.849207599562959</v>
      </c>
      <c r="J3351">
        <v>69.89</v>
      </c>
      <c r="L3351">
        <f>ROW()</f>
        <v>3351</v>
      </c>
      <c r="M3351">
        <f>B3351/C3351</f>
        <v>0.83220973782771535</v>
      </c>
    </row>
    <row r="3352" spans="1:13" x14ac:dyDescent="0.25">
      <c r="A3352" s="1">
        <v>42927</v>
      </c>
      <c r="B3352" s="9">
        <v>10.89</v>
      </c>
      <c r="C3352" s="9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>
        <f>I3351*(1-I$1+H3352)^($A3352-$A3351)*(2-G3352/G3351)</f>
        <v>70.534093568780932</v>
      </c>
      <c r="J3352">
        <v>70.569999999999993</v>
      </c>
      <c r="L3352">
        <f>ROW()</f>
        <v>3352</v>
      </c>
      <c r="M3352">
        <f>B3352/C3352</f>
        <v>0.82750759878419455</v>
      </c>
    </row>
    <row r="3353" spans="1:13" x14ac:dyDescent="0.25">
      <c r="A3353" s="1">
        <v>42928</v>
      </c>
      <c r="B3353" s="9">
        <v>10.3</v>
      </c>
      <c r="C3353" s="9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>
        <f>I3352*(1-I$1+H3353)^($A3353-$A3352)*(2-G3353/G3352)</f>
        <v>71.463620616619963</v>
      </c>
      <c r="J3353">
        <v>71.5</v>
      </c>
      <c r="L3353">
        <f>ROW()</f>
        <v>3353</v>
      </c>
      <c r="M3353">
        <f>B3353/C3353</f>
        <v>0.80594679186228491</v>
      </c>
    </row>
    <row r="3354" spans="1:13" x14ac:dyDescent="0.25">
      <c r="A3354" s="1">
        <v>42929</v>
      </c>
      <c r="B3354" s="9">
        <v>9.9</v>
      </c>
      <c r="C3354" s="9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>
        <f>I3353*(1-I$1+H3354)^($A3354-$A3353)*(2-G3354/G3353)</f>
        <v>71.717993708812486</v>
      </c>
      <c r="J3354">
        <v>71.760000000000005</v>
      </c>
      <c r="L3354">
        <f>ROW()</f>
        <v>3354</v>
      </c>
      <c r="M3354">
        <f>B3354/C3354</f>
        <v>0.78884462151394419</v>
      </c>
    </row>
    <row r="3355" spans="1:13" x14ac:dyDescent="0.25">
      <c r="A3355" s="1">
        <v>42930</v>
      </c>
      <c r="B3355" s="9">
        <v>9.51</v>
      </c>
      <c r="C3355" s="9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>
        <f>I3354*(1-I$1+H3355)^($A3355-$A3354)*(2-G3355/G3354)</f>
        <v>73.353418751053695</v>
      </c>
      <c r="J3355">
        <v>73.39</v>
      </c>
      <c r="L3355">
        <f>ROW()</f>
        <v>3355</v>
      </c>
      <c r="M3355">
        <f>B3355/C3355</f>
        <v>0.77759607522485685</v>
      </c>
    </row>
    <row r="3356" spans="1:13" x14ac:dyDescent="0.25">
      <c r="A3356" s="1">
        <v>42933</v>
      </c>
      <c r="B3356" s="9">
        <v>9.82</v>
      </c>
      <c r="C3356" s="9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>
        <f>I3355*(1-I$1+H3356)^($A3356-$A3355)*(2-G3356/G3355)</f>
        <v>73.476661573581055</v>
      </c>
      <c r="J3356">
        <v>73.52</v>
      </c>
      <c r="L3356">
        <f>ROW()</f>
        <v>3356</v>
      </c>
      <c r="M3356">
        <f>B3356/C3356</f>
        <v>0.79967426710097722</v>
      </c>
    </row>
    <row r="3357" spans="1:13" x14ac:dyDescent="0.25">
      <c r="A3357" s="1">
        <v>42934</v>
      </c>
      <c r="B3357" s="9">
        <v>9.89</v>
      </c>
      <c r="C3357" s="9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>
        <f>I3356*(1-I$1+H3357)^($A3357-$A3356)*(2-G3357/G3356)</f>
        <v>73.146688647173363</v>
      </c>
      <c r="J3357">
        <v>73.19</v>
      </c>
      <c r="L3357">
        <f>ROW()</f>
        <v>3357</v>
      </c>
      <c r="M3357">
        <f>B3357/C3357</f>
        <v>0.80734693877551023</v>
      </c>
    </row>
    <row r="3358" spans="1:13" x14ac:dyDescent="0.25">
      <c r="A3358" s="1">
        <v>42935</v>
      </c>
      <c r="B3358" s="9">
        <v>9.7899999999999991</v>
      </c>
      <c r="C3358" s="9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>
        <f>I3357*(1-I$1+H3358)^($A3358-$A3357)*(2-G3358/G3357)</f>
        <v>73.311121381113665</v>
      </c>
      <c r="J3358">
        <v>73.41</v>
      </c>
      <c r="L3358">
        <f>ROW()</f>
        <v>3358</v>
      </c>
      <c r="M3358">
        <f>B3358/C3358</f>
        <v>0.8158333333333333</v>
      </c>
    </row>
    <row r="3359" spans="1:13" x14ac:dyDescent="0.25">
      <c r="A3359" s="1">
        <v>42936</v>
      </c>
      <c r="B3359" s="9">
        <v>9.58</v>
      </c>
      <c r="C3359" s="9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>
        <f>I3358*(1-I$1+H3359)^($A3359-$A3358)*(2-G3359/G3358)</f>
        <v>73.558654832923253</v>
      </c>
      <c r="J3359">
        <v>73.599999999999994</v>
      </c>
      <c r="L3359">
        <f>ROW()</f>
        <v>3359</v>
      </c>
      <c r="M3359">
        <f>B3359/C3359</f>
        <v>0.79568106312292364</v>
      </c>
    </row>
    <row r="3360" spans="1:13" x14ac:dyDescent="0.25">
      <c r="A3360" s="1">
        <v>42937</v>
      </c>
      <c r="B3360" s="9">
        <v>9.36</v>
      </c>
      <c r="C3360" s="9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>
        <f>I3359*(1-I$1+H3360)^($A3360-$A3359)*(2-G3360/G3359)</f>
        <v>73.85716665495022</v>
      </c>
      <c r="J3360">
        <v>73.900000000000006</v>
      </c>
      <c r="L3360">
        <f>ROW()</f>
        <v>3360</v>
      </c>
      <c r="M3360">
        <f>B3360/C3360</f>
        <v>0.77611940298507454</v>
      </c>
    </row>
    <row r="3361" spans="1:13" x14ac:dyDescent="0.25">
      <c r="A3361" s="1">
        <v>42940</v>
      </c>
      <c r="B3361" s="9">
        <v>9.43</v>
      </c>
      <c r="C3361" s="9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>
        <f>I3360*(1-I$1+H3361)^($A3361-$A3360)*(2-G3361/G3360)</f>
        <v>74.703731476541194</v>
      </c>
      <c r="J3361">
        <v>74.739999999999995</v>
      </c>
      <c r="L3361">
        <f>ROW()</f>
        <v>3361</v>
      </c>
      <c r="M3361">
        <f>B3361/C3361</f>
        <v>0.78322259136212624</v>
      </c>
    </row>
    <row r="3362" spans="1:13" x14ac:dyDescent="0.25">
      <c r="A3362" s="1">
        <v>42941</v>
      </c>
      <c r="B3362" s="9">
        <v>9.43</v>
      </c>
      <c r="C3362" s="9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>
        <f>I3361*(1-I$1+H3362)^($A3362-$A3361)*(2-G3362/G3361)</f>
        <v>74.694616650753602</v>
      </c>
      <c r="J3362">
        <v>74.739999999999995</v>
      </c>
      <c r="L3362">
        <f>ROW()</f>
        <v>3362</v>
      </c>
      <c r="M3362">
        <f>B3362/C3362</f>
        <v>0.7825726141078837</v>
      </c>
    </row>
    <row r="3363" spans="1:13" x14ac:dyDescent="0.25">
      <c r="A3363" s="1">
        <v>42942</v>
      </c>
      <c r="B3363" s="9">
        <v>9.6</v>
      </c>
      <c r="C3363" s="9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>
        <f>I3362*(1-I$1+H3363)^($A3363-$A3362)*(2-G3363/G3362)</f>
        <v>74.992045327613596</v>
      </c>
      <c r="J3363">
        <v>75.03</v>
      </c>
      <c r="L3363">
        <f>ROW()</f>
        <v>3363</v>
      </c>
      <c r="M3363">
        <f>B3363/C3363</f>
        <v>0.79273327828241125</v>
      </c>
    </row>
    <row r="3364" spans="1:13" x14ac:dyDescent="0.25">
      <c r="A3364" s="1">
        <v>42943</v>
      </c>
      <c r="B3364" s="9">
        <v>10.11</v>
      </c>
      <c r="C3364" s="9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>
        <f>I3363*(1-I$1+H3364)^($A3364-$A3363)*(2-G3364/G3363)</f>
        <v>75.574260039617087</v>
      </c>
      <c r="J3364">
        <v>75.62</v>
      </c>
      <c r="L3364">
        <f>ROW()</f>
        <v>3364</v>
      </c>
      <c r="M3364">
        <f>B3364/C3364</f>
        <v>0.81400966183574874</v>
      </c>
    </row>
    <row r="3365" spans="1:13" x14ac:dyDescent="0.25">
      <c r="A3365" s="1">
        <v>42944</v>
      </c>
      <c r="B3365" s="9">
        <v>10.29</v>
      </c>
      <c r="C3365" s="9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>
        <f>I3364*(1-I$1+H3365)^($A3365-$A3364)*(2-G3365/G3364)</f>
        <v>75.530522404855262</v>
      </c>
      <c r="J3365">
        <v>75.569999999999993</v>
      </c>
      <c r="L3365">
        <f>ROW()</f>
        <v>3365</v>
      </c>
      <c r="M3365">
        <f>B3365/C3365</f>
        <v>0.81796502384737668</v>
      </c>
    </row>
    <row r="3366" spans="1:13" x14ac:dyDescent="0.25">
      <c r="A3366" s="1">
        <v>42947</v>
      </c>
      <c r="B3366" s="9">
        <v>10.26</v>
      </c>
      <c r="C3366" s="9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>
        <f>I3365*(1-I$1+H3366)^($A3366-$A3365)*(2-G3366/G3365)</f>
        <v>76.153004271658162</v>
      </c>
      <c r="J3366">
        <v>76.19</v>
      </c>
      <c r="L3366">
        <f>ROW()</f>
        <v>3366</v>
      </c>
      <c r="M3366">
        <f>B3366/C3366</f>
        <v>0.82277465918203685</v>
      </c>
    </row>
    <row r="3367" spans="1:13" x14ac:dyDescent="0.25">
      <c r="A3367" s="1">
        <v>42948</v>
      </c>
      <c r="B3367" s="9">
        <v>10.09</v>
      </c>
      <c r="C3367" s="9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>
        <f>I3366*(1-I$1+H3367)^($A3367-$A3366)*(2-G3367/G3366)</f>
        <v>77.070771981981579</v>
      </c>
      <c r="J3367">
        <v>77.11</v>
      </c>
      <c r="L3367">
        <f>ROW()</f>
        <v>3367</v>
      </c>
      <c r="M3367">
        <f>B3367/C3367</f>
        <v>0.81370967741935485</v>
      </c>
    </row>
    <row r="3368" spans="1:13" x14ac:dyDescent="0.25">
      <c r="A3368" s="1">
        <v>42949</v>
      </c>
      <c r="B3368" s="9">
        <v>10.28</v>
      </c>
      <c r="C3368" s="9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>
        <f>I3367*(1-I$1+H3368)^($A3368-$A3367)*(2-G3368/G3367)</f>
        <v>76.217107286878147</v>
      </c>
      <c r="J3368">
        <v>76.260000000000005</v>
      </c>
      <c r="L3368">
        <f>ROW()</f>
        <v>3368</v>
      </c>
      <c r="M3368">
        <f>B3368/C3368</f>
        <v>0.81847133757961776</v>
      </c>
    </row>
    <row r="3369" spans="1:13" x14ac:dyDescent="0.25">
      <c r="A3369" s="1">
        <v>42950</v>
      </c>
      <c r="B3369" s="9">
        <v>10.44</v>
      </c>
      <c r="C3369" s="9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>
        <f>I3368*(1-I$1+H3369)^($A3369-$A3368)*(2-G3369/G3368)</f>
        <v>75.475525900631965</v>
      </c>
      <c r="J3369">
        <v>75.52</v>
      </c>
      <c r="L3369">
        <f>ROW()</f>
        <v>3369</v>
      </c>
      <c r="M3369">
        <f>B3369/C3369</f>
        <v>0.81946624803767654</v>
      </c>
    </row>
    <row r="3370" spans="1:13" x14ac:dyDescent="0.25">
      <c r="A3370" s="1">
        <v>42951</v>
      </c>
      <c r="B3370" s="9">
        <v>10.029999999999999</v>
      </c>
      <c r="C3370" s="9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>
        <f>I3369*(1-I$1+H3370)^($A3370-$A3369)*(2-G3370/G3369)</f>
        <v>74.753800144179067</v>
      </c>
      <c r="J3370">
        <v>74.790000000000006</v>
      </c>
      <c r="L3370">
        <f>ROW()</f>
        <v>3370</v>
      </c>
      <c r="M3370">
        <f>B3370/C3370</f>
        <v>0.78666666666666663</v>
      </c>
    </row>
    <row r="3371" spans="1:13" x14ac:dyDescent="0.25">
      <c r="A3371" s="1">
        <v>42954</v>
      </c>
      <c r="B3371" s="9">
        <v>9.93</v>
      </c>
      <c r="C3371" s="9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>
        <f>I3370*(1-I$1+H3371)^($A3371-$A3370)*(2-G3371/G3370)</f>
        <v>75.187262505677637</v>
      </c>
      <c r="J3371">
        <v>75.23</v>
      </c>
      <c r="L3371">
        <f>ROW()</f>
        <v>3371</v>
      </c>
      <c r="M3371">
        <f>B3371/C3371</f>
        <v>0.78436018957345965</v>
      </c>
    </row>
    <row r="3372" spans="1:13" x14ac:dyDescent="0.25">
      <c r="A3372" s="1">
        <v>42955</v>
      </c>
      <c r="B3372" s="9">
        <v>10.96</v>
      </c>
      <c r="C3372" s="9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>
        <f>I3371*(1-I$1+H3372)^($A3372-$A3371)*(2-G3372/G3371)</f>
        <v>73.717963473209366</v>
      </c>
      <c r="J3372">
        <v>73.760000000000005</v>
      </c>
      <c r="L3372">
        <f>ROW()</f>
        <v>3372</v>
      </c>
      <c r="M3372">
        <f>B3372/C3372</f>
        <v>0.83030303030303043</v>
      </c>
    </row>
    <row r="3373" spans="1:13" x14ac:dyDescent="0.25">
      <c r="A3373" s="1">
        <v>42956</v>
      </c>
      <c r="B3373" s="9">
        <v>11.11</v>
      </c>
      <c r="C3373" s="9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>
        <f>I3372*(1-I$1+H3373)^($A3373-$A3372)*(2-G3373/G3372)</f>
        <v>73.126550522944697</v>
      </c>
      <c r="J3373">
        <v>73.17</v>
      </c>
      <c r="L3373">
        <f>ROW()</f>
        <v>3373</v>
      </c>
      <c r="M3373">
        <f>B3373/C3373</f>
        <v>0.82357301704966634</v>
      </c>
    </row>
    <row r="3374" spans="1:13" x14ac:dyDescent="0.25">
      <c r="A3374" s="1">
        <v>42957</v>
      </c>
      <c r="B3374" s="9">
        <v>16.04</v>
      </c>
      <c r="C3374" s="9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>
        <f>I3373*(1-I$1+H3374)^($A3374-$A3373)*(2-G3374/G3373)</f>
        <v>68.746250177671484</v>
      </c>
      <c r="J3374">
        <v>68.78</v>
      </c>
      <c r="L3374">
        <f>ROW()</f>
        <v>3374</v>
      </c>
      <c r="M3374">
        <f>B3374/C3374</f>
        <v>0.98951264651449711</v>
      </c>
    </row>
    <row r="3375" spans="1:13" x14ac:dyDescent="0.25">
      <c r="A3375" s="1">
        <v>42958</v>
      </c>
      <c r="B3375" s="9">
        <v>15.51</v>
      </c>
      <c r="C3375" s="9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>
        <f>I3374*(1-I$1+H3375)^($A3375-$A3374)*(2-G3375/G3374)</f>
        <v>67.706620116670621</v>
      </c>
      <c r="J3375">
        <v>67.739999999999995</v>
      </c>
      <c r="L3375">
        <f>ROW()</f>
        <v>3375</v>
      </c>
      <c r="M3375">
        <f>B3375/C3375</f>
        <v>0.94630872483221473</v>
      </c>
    </row>
    <row r="3376" spans="1:13" x14ac:dyDescent="0.25">
      <c r="A3376" s="1">
        <v>42961</v>
      </c>
      <c r="B3376" s="9">
        <v>12.33</v>
      </c>
      <c r="C3376" s="9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>
        <f>I3375*(1-I$1+H3376)^($A3376-$A3375)*(2-G3376/G3375)</f>
        <v>72.488524798529127</v>
      </c>
      <c r="J3376">
        <v>72.53</v>
      </c>
      <c r="L3376">
        <f>ROW()</f>
        <v>3376</v>
      </c>
      <c r="M3376">
        <f>B3376/C3376</f>
        <v>0.88577586206896552</v>
      </c>
    </row>
    <row r="3377" spans="1:13" x14ac:dyDescent="0.25">
      <c r="A3377" s="1">
        <v>42962</v>
      </c>
      <c r="B3377" s="9">
        <v>12.04</v>
      </c>
      <c r="C3377" s="9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>
        <f>I3376*(1-I$1+H3377)^($A3377-$A3376)*(2-G3377/G3376)</f>
        <v>72.013646568937517</v>
      </c>
      <c r="J3377">
        <v>72.05</v>
      </c>
      <c r="L3377">
        <f>ROW()</f>
        <v>3377</v>
      </c>
      <c r="M3377">
        <f>B3377/C3377</f>
        <v>0.86618705035971211</v>
      </c>
    </row>
    <row r="3378" spans="1:13" x14ac:dyDescent="0.25">
      <c r="A3378" s="1">
        <v>42963</v>
      </c>
      <c r="B3378" s="9">
        <v>11.74</v>
      </c>
      <c r="C3378" s="9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>
        <f>I3377*(1-I$1+H3378)^($A3378-$A3377)*(2-G3378/G3377)</f>
        <v>72.714112832749962</v>
      </c>
      <c r="J3378">
        <v>72.680000000000007</v>
      </c>
      <c r="L3378">
        <f>ROW()</f>
        <v>3378</v>
      </c>
      <c r="M3378">
        <f>B3378/C3378</f>
        <v>0.86450662739322537</v>
      </c>
    </row>
    <row r="3379" spans="1:13" x14ac:dyDescent="0.25">
      <c r="A3379" s="1">
        <v>42964</v>
      </c>
      <c r="B3379" s="9">
        <v>15.55</v>
      </c>
      <c r="C3379" s="9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>
        <f>I3378*(1-I$1+H3379)^($A3379-$A3378)*(2-G3379/G3378)</f>
        <v>69.71361994280943</v>
      </c>
      <c r="J3379">
        <v>69.75</v>
      </c>
      <c r="L3379">
        <f>ROW()</f>
        <v>3379</v>
      </c>
      <c r="M3379">
        <f>B3379/C3379</f>
        <v>0.96344485749690212</v>
      </c>
    </row>
    <row r="3380" spans="1:13" x14ac:dyDescent="0.25">
      <c r="A3380" s="1">
        <v>42965</v>
      </c>
      <c r="B3380" s="9">
        <v>14.26</v>
      </c>
      <c r="C3380" s="9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>
        <f>I3379*(1-I$1+H3380)^($A3380-$A3379)*(2-G3380/G3379)</f>
        <v>69.062962344406586</v>
      </c>
      <c r="J3380">
        <v>69.099999999999994</v>
      </c>
      <c r="L3380">
        <f>ROW()</f>
        <v>3380</v>
      </c>
      <c r="M3380">
        <f>B3380/C3380</f>
        <v>0.91118210862619808</v>
      </c>
    </row>
    <row r="3381" spans="1:13" x14ac:dyDescent="0.25">
      <c r="A3381" s="1">
        <v>42968</v>
      </c>
      <c r="B3381" s="9">
        <v>13.19</v>
      </c>
      <c r="C3381" s="9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>
        <f>I3380*(1-I$1+H3381)^($A3381-$A3380)*(2-G3381/G3380)</f>
        <v>70.400927499773388</v>
      </c>
      <c r="J3381">
        <v>70.44</v>
      </c>
      <c r="L3381">
        <f>ROW()</f>
        <v>3381</v>
      </c>
      <c r="M3381">
        <f>B3381/C3381</f>
        <v>0.8799199466310873</v>
      </c>
    </row>
    <row r="3382" spans="1:13" x14ac:dyDescent="0.25">
      <c r="A3382" s="1">
        <v>42969</v>
      </c>
      <c r="B3382" s="9">
        <v>11.35</v>
      </c>
      <c r="C3382" s="9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>
        <f>I3381*(1-I$1+H3382)^($A3382-$A3381)*(2-G3382/G3381)</f>
        <v>72.897389757337166</v>
      </c>
      <c r="J3382">
        <v>72.94</v>
      </c>
      <c r="L3382">
        <f>ROW()</f>
        <v>3382</v>
      </c>
      <c r="M3382">
        <f>B3382/C3382</f>
        <v>0.8327219369038884</v>
      </c>
    </row>
    <row r="3383" spans="1:13" x14ac:dyDescent="0.25">
      <c r="A3383" s="1">
        <v>42970</v>
      </c>
      <c r="B3383" s="9">
        <v>12.25</v>
      </c>
      <c r="C3383" s="9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>
        <f>I3382*(1-I$1+H3383)^($A3383-$A3382)*(2-G3383/G3382)</f>
        <v>71.19754970461959</v>
      </c>
      <c r="J3383">
        <v>71.239999999999995</v>
      </c>
      <c r="L3383">
        <f>ROW()</f>
        <v>3383</v>
      </c>
      <c r="M3383">
        <f>B3383/C3383</f>
        <v>0.85484996510816469</v>
      </c>
    </row>
    <row r="3384" spans="1:13" x14ac:dyDescent="0.25">
      <c r="A3384" s="1">
        <v>42971</v>
      </c>
      <c r="B3384" s="9">
        <v>12.23</v>
      </c>
      <c r="C3384" s="9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>
        <f>I3383*(1-I$1+H3384)^($A3384-$A3383)*(2-G3384/G3383)</f>
        <v>71.462083834047874</v>
      </c>
      <c r="J3384">
        <v>71.5</v>
      </c>
      <c r="L3384">
        <f>ROW()</f>
        <v>3384</v>
      </c>
      <c r="M3384">
        <f>B3384/C3384</f>
        <v>0.84989576094510078</v>
      </c>
    </row>
    <row r="3385" spans="1:13" x14ac:dyDescent="0.25">
      <c r="A3385" s="1">
        <v>42972</v>
      </c>
      <c r="B3385" s="9">
        <v>11.28</v>
      </c>
      <c r="C3385" s="9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>
        <f>I3384*(1-I$1+H3385)^($A3385-$A3384)*(2-G3385/G3384)</f>
        <v>71.705952817230951</v>
      </c>
      <c r="J3385">
        <v>71.739999999999995</v>
      </c>
      <c r="L3385">
        <f>ROW()</f>
        <v>3385</v>
      </c>
      <c r="M3385">
        <f>B3385/C3385</f>
        <v>0.80629020729092205</v>
      </c>
    </row>
    <row r="3386" spans="1:13" x14ac:dyDescent="0.25">
      <c r="A3386" s="1">
        <v>42975</v>
      </c>
      <c r="B3386" s="9">
        <v>11.32</v>
      </c>
      <c r="C3386" s="9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>
        <f>I3385*(1-I$1+H3386)^($A3386-$A3385)*(2-G3386/G3385)</f>
        <v>72.048776399002023</v>
      </c>
      <c r="J3386">
        <v>72.09</v>
      </c>
      <c r="L3386">
        <f>ROW()</f>
        <v>3386</v>
      </c>
      <c r="M3386">
        <f>B3386/C3386</f>
        <v>0.80914939242315942</v>
      </c>
    </row>
    <row r="3387" spans="1:13" x14ac:dyDescent="0.25">
      <c r="A3387" s="1">
        <v>42976</v>
      </c>
      <c r="B3387" s="9">
        <v>11.7</v>
      </c>
      <c r="C3387" s="9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>
        <f>I3386*(1-I$1+H3387)^($A3387-$A3386)*(2-G3387/G3386)</f>
        <v>71.633069234588305</v>
      </c>
      <c r="J3387">
        <v>71.67</v>
      </c>
      <c r="L3387">
        <f>ROW()</f>
        <v>3387</v>
      </c>
      <c r="M3387">
        <f>B3387/C3387</f>
        <v>0.82861189801699719</v>
      </c>
    </row>
    <row r="3388" spans="1:13" x14ac:dyDescent="0.25">
      <c r="A3388" s="1">
        <v>42977</v>
      </c>
      <c r="B3388" s="9">
        <v>11.22</v>
      </c>
      <c r="C3388" s="9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>
        <f>I3387*(1-I$1+H3388)^($A3388-$A3387)*(2-G3388/G3387)</f>
        <v>71.403799655065342</v>
      </c>
      <c r="J3388">
        <v>71.44</v>
      </c>
      <c r="L3388">
        <f>ROW()</f>
        <v>3388</v>
      </c>
      <c r="M3388">
        <f>B3388/C3388</f>
        <v>0.79349363507779347</v>
      </c>
    </row>
    <row r="3389" spans="1:13" x14ac:dyDescent="0.25">
      <c r="A3389" s="1">
        <v>42978</v>
      </c>
      <c r="B3389" s="9">
        <v>10.59</v>
      </c>
      <c r="C3389" s="9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>
        <f>I3388*(1-I$1+H3389)^($A3389-$A3388)*(2-G3389/G3388)</f>
        <v>72.275760519934778</v>
      </c>
      <c r="J3389">
        <v>72.31</v>
      </c>
      <c r="L3389">
        <f>ROW()</f>
        <v>3389</v>
      </c>
      <c r="M3389">
        <f>B3389/C3389</f>
        <v>0.76739130434782599</v>
      </c>
    </row>
    <row r="3390" spans="1:13" x14ac:dyDescent="0.25">
      <c r="A3390" s="1">
        <v>42979</v>
      </c>
      <c r="B3390" s="9">
        <v>10.130000000000001</v>
      </c>
      <c r="C3390" s="9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>
        <f>I3389*(1-I$1+H3390)^($A3390-$A3389)*(2-G3390/G3389)</f>
        <v>72.275137791039896</v>
      </c>
      <c r="J3390">
        <v>72.31</v>
      </c>
      <c r="L3390">
        <f>ROW()</f>
        <v>3390</v>
      </c>
      <c r="M3390">
        <f>B3390/C3390</f>
        <v>0.7454010301692422</v>
      </c>
    </row>
    <row r="3391" spans="1:13" x14ac:dyDescent="0.25">
      <c r="A3391" s="1">
        <v>42983</v>
      </c>
      <c r="B3391" s="9">
        <v>12.23</v>
      </c>
      <c r="C3391" s="9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>
        <f>I3390*(1-I$1+H3391)^($A3391-$A3390)*(2-G3391/G3390)</f>
        <v>71.857656658080941</v>
      </c>
      <c r="J3391">
        <v>71.900000000000006</v>
      </c>
      <c r="L3391">
        <f>ROW()</f>
        <v>3391</v>
      </c>
      <c r="M3391">
        <f>B3391/C3391</f>
        <v>0.83882030178326472</v>
      </c>
    </row>
    <row r="3392" spans="1:13" x14ac:dyDescent="0.25">
      <c r="A3392" s="1">
        <v>42984</v>
      </c>
      <c r="B3392" s="9">
        <v>11.63</v>
      </c>
      <c r="C3392" s="9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>
        <f>I3391*(1-I$1+H3392)^($A3392-$A3391)*(2-G3392/G3391)</f>
        <v>70.453554957201803</v>
      </c>
      <c r="J3392">
        <v>70.489999999999995</v>
      </c>
      <c r="L3392">
        <f>ROW()</f>
        <v>3392</v>
      </c>
      <c r="M3392">
        <f>B3392/C3392</f>
        <v>0.80763888888888891</v>
      </c>
    </row>
    <row r="3393" spans="1:13" x14ac:dyDescent="0.25">
      <c r="A3393" s="1">
        <v>42985</v>
      </c>
      <c r="B3393" s="9">
        <v>11.55</v>
      </c>
      <c r="C3393" s="9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>
        <f>I3392*(1-I$1+H3393)^($A3393-$A3392)*(2-G3393/G3392)</f>
        <v>70.452947928453796</v>
      </c>
      <c r="J3393">
        <v>70.489999999999995</v>
      </c>
      <c r="L3393">
        <f>ROW()</f>
        <v>3393</v>
      </c>
      <c r="M3393">
        <f>B3393/C3393</f>
        <v>0.80656424581005592</v>
      </c>
    </row>
    <row r="3394" spans="1:13" x14ac:dyDescent="0.25">
      <c r="A3394" s="1">
        <v>42986</v>
      </c>
      <c r="B3394" s="9">
        <v>12.12</v>
      </c>
      <c r="C3394" s="9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>
        <f>I3393*(1-I$1+H3394)^($A3394-$A3393)*(2-G3394/G3393)</f>
        <v>69.843418338023596</v>
      </c>
      <c r="J3394">
        <v>69.88</v>
      </c>
      <c r="L3394">
        <f>ROW()</f>
        <v>3394</v>
      </c>
      <c r="M3394">
        <f>B3394/C3394</f>
        <v>0.82505105513955068</v>
      </c>
    </row>
    <row r="3395" spans="1:13" x14ac:dyDescent="0.25">
      <c r="A3395" s="1">
        <v>42989</v>
      </c>
      <c r="B3395" s="9">
        <v>10.73</v>
      </c>
      <c r="C3395" s="9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>
        <f>I3394*(1-I$1+H3395)^($A3395-$A3394)*(2-G3395/G3394)</f>
        <v>71.081687888394029</v>
      </c>
      <c r="J3395">
        <v>71.12</v>
      </c>
      <c r="L3395">
        <f>ROW()</f>
        <v>3395</v>
      </c>
      <c r="M3395">
        <f>B3395/C3395</f>
        <v>0.77417027417027429</v>
      </c>
    </row>
    <row r="3396" spans="1:13" x14ac:dyDescent="0.25">
      <c r="A3396" s="1">
        <v>42990</v>
      </c>
      <c r="B3396" s="9">
        <v>10.58</v>
      </c>
      <c r="C3396" s="9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>
        <f>I3395*(1-I$1+H3396)^($A3396-$A3395)*(2-G3396/G3395)</f>
        <v>72.06419052870325</v>
      </c>
      <c r="J3396">
        <v>72.099999999999994</v>
      </c>
      <c r="L3396">
        <f>ROW()</f>
        <v>3396</v>
      </c>
      <c r="M3396">
        <f>B3396/C3396</f>
        <v>0.78023598820058992</v>
      </c>
    </row>
    <row r="3397" spans="1:13" x14ac:dyDescent="0.25">
      <c r="A3397" s="1">
        <v>42991</v>
      </c>
      <c r="B3397" s="9">
        <v>10.5</v>
      </c>
      <c r="C3397" s="9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>
        <f>I3396*(1-I$1+H3397)^($A3397-$A3396)*(2-G3397/G3396)</f>
        <v>73.085387817140855</v>
      </c>
      <c r="J3397">
        <v>73.12</v>
      </c>
      <c r="L3397">
        <f>ROW()</f>
        <v>3397</v>
      </c>
      <c r="M3397">
        <f>B3397/C3397</f>
        <v>0.79365079365079361</v>
      </c>
    </row>
    <row r="3398" spans="1:13" x14ac:dyDescent="0.25">
      <c r="A3398" s="1">
        <v>42992</v>
      </c>
      <c r="B3398" s="9">
        <v>10.44</v>
      </c>
      <c r="C3398" s="9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>
        <f>I3397*(1-I$1+H3398)^($A3398-$A3397)*(2-G3398/G3397)</f>
        <v>72.706718926594291</v>
      </c>
      <c r="J3398">
        <v>72.75</v>
      </c>
      <c r="L3398">
        <f>ROW()</f>
        <v>3398</v>
      </c>
      <c r="M3398">
        <f>B3398/C3398</f>
        <v>0.79331306990881456</v>
      </c>
    </row>
    <row r="3399" spans="1:13" x14ac:dyDescent="0.25">
      <c r="A3399" s="1">
        <v>42993</v>
      </c>
      <c r="B3399" s="9">
        <v>10.17</v>
      </c>
      <c r="C3399" s="9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>
        <f>I3398*(1-I$1+H3399)^($A3399-$A3398)*(2-G3399/G3398)</f>
        <v>72.986281985097946</v>
      </c>
      <c r="J3399">
        <v>73.03</v>
      </c>
      <c r="L3399">
        <f>ROW()</f>
        <v>3399</v>
      </c>
      <c r="M3399">
        <f>B3399/C3399</f>
        <v>0.78472222222222221</v>
      </c>
    </row>
    <row r="3400" spans="1:13" x14ac:dyDescent="0.25">
      <c r="A3400" s="1">
        <v>42996</v>
      </c>
      <c r="B3400" s="9">
        <v>10.15</v>
      </c>
      <c r="C3400" s="9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>
        <f>I3399*(1-I$1+H3400)^($A3400-$A3399)*(2-G3400/G3399)</f>
        <v>74.513500594043279</v>
      </c>
      <c r="J3400">
        <v>74.55</v>
      </c>
      <c r="L3400">
        <f>ROW()</f>
        <v>3400</v>
      </c>
      <c r="M3400">
        <f>B3400/C3400</f>
        <v>0.79984239558707648</v>
      </c>
    </row>
    <row r="3401" spans="1:13" x14ac:dyDescent="0.25">
      <c r="A3401" s="1">
        <v>42997</v>
      </c>
      <c r="B3401" s="9">
        <v>10.18</v>
      </c>
      <c r="C3401" s="9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>
        <f>I3400*(1-I$1+H3401)^($A3401-$A3400)*(2-G3401/G3400)</f>
        <v>73.784585984104254</v>
      </c>
      <c r="J3401">
        <v>73.819999999999993</v>
      </c>
      <c r="L3401">
        <f>ROW()</f>
        <v>3401</v>
      </c>
      <c r="M3401">
        <f>B3401/C3401</f>
        <v>0.79968578161822457</v>
      </c>
    </row>
    <row r="3402" spans="1:13" x14ac:dyDescent="0.25">
      <c r="A3402" s="1">
        <v>42998</v>
      </c>
      <c r="B3402" s="9">
        <v>9.7799999999999994</v>
      </c>
      <c r="C3402" s="9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>
        <f>I3401*(1-I$1+H3402)^($A3402-$A3401)*(2-G3402/G3401)</f>
        <v>74.496869788485597</v>
      </c>
      <c r="J3402">
        <v>74.540000000000006</v>
      </c>
      <c r="L3402">
        <f>ROW()</f>
        <v>3402</v>
      </c>
      <c r="M3402">
        <f>B3402/C3402</f>
        <v>0.77251184834123221</v>
      </c>
    </row>
    <row r="3403" spans="1:13" x14ac:dyDescent="0.25">
      <c r="A3403" s="1">
        <v>42999</v>
      </c>
      <c r="B3403" s="9">
        <v>9.67</v>
      </c>
      <c r="C3403" s="9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>
        <f>I3402*(1-I$1+H3403)^($A3403-$A3402)*(2-G3403/G3402)</f>
        <v>74.16968320358896</v>
      </c>
      <c r="J3403">
        <v>74.209999999999994</v>
      </c>
      <c r="L3403">
        <f>ROW()</f>
        <v>3403</v>
      </c>
      <c r="M3403">
        <f>B3403/C3403</f>
        <v>0.76382306477093209</v>
      </c>
    </row>
    <row r="3404" spans="1:13" x14ac:dyDescent="0.25">
      <c r="A3404" s="1">
        <v>43000</v>
      </c>
      <c r="B3404" s="9">
        <v>9.59</v>
      </c>
      <c r="C3404" s="9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>
        <f>I3403*(1-I$1+H3404)^($A3404-$A3403)*(2-G3404/G3403)</f>
        <v>73.370892016905358</v>
      </c>
      <c r="J3404">
        <v>73.41</v>
      </c>
      <c r="L3404">
        <f>ROW()</f>
        <v>3404</v>
      </c>
      <c r="M3404">
        <f>B3404/C3404</f>
        <v>0.7463035019455253</v>
      </c>
    </row>
    <row r="3405" spans="1:13" x14ac:dyDescent="0.25">
      <c r="A3405" s="1">
        <v>43003</v>
      </c>
      <c r="B3405" s="9">
        <v>10.210000000000001</v>
      </c>
      <c r="C3405" s="9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>
        <f>I3404*(1-I$1+H3405)^($A3405-$A3404)*(2-G3405/G3404)</f>
        <v>73.681175386395594</v>
      </c>
      <c r="J3405">
        <v>73.72</v>
      </c>
      <c r="L3405">
        <f>ROW()</f>
        <v>3405</v>
      </c>
      <c r="M3405">
        <f>B3405/C3405</f>
        <v>0.78177641653905061</v>
      </c>
    </row>
    <row r="3406" spans="1:13" x14ac:dyDescent="0.25">
      <c r="A3406" s="1">
        <v>43004</v>
      </c>
      <c r="B3406" s="9">
        <v>10.17</v>
      </c>
      <c r="C3406" s="9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>
        <f>I3405*(1-I$1+H3406)^($A3406-$A3405)*(2-G3406/G3405)</f>
        <v>74.19908199882785</v>
      </c>
      <c r="J3406">
        <v>74.239999999999995</v>
      </c>
      <c r="L3406">
        <f>ROW()</f>
        <v>3406</v>
      </c>
      <c r="M3406">
        <f>B3406/C3406</f>
        <v>0.78110599078341014</v>
      </c>
    </row>
    <row r="3407" spans="1:13" x14ac:dyDescent="0.25">
      <c r="A3407" s="1">
        <v>43005</v>
      </c>
      <c r="B3407" s="9">
        <v>9.8699999999999992</v>
      </c>
      <c r="C3407" s="9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>
        <f>I3406*(1-I$1+H3407)^($A3407-$A3406)*(2-G3407/G3406)</f>
        <v>74.198494366569946</v>
      </c>
      <c r="J3407">
        <v>74.239999999999995</v>
      </c>
      <c r="L3407">
        <f>ROW()</f>
        <v>3407</v>
      </c>
      <c r="M3407">
        <f>B3407/C3407</f>
        <v>0.76452362509682414</v>
      </c>
    </row>
    <row r="3408" spans="1:13" x14ac:dyDescent="0.25">
      <c r="A3408" s="1">
        <v>43006</v>
      </c>
      <c r="B3408" s="9">
        <v>9.5500000000000007</v>
      </c>
      <c r="C3408" s="9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>
        <f>I3407*(1-I$1+H3408)^($A3408-$A3407)*(2-G3408/G3407)</f>
        <v>74.491785937116759</v>
      </c>
      <c r="J3408">
        <v>74.53</v>
      </c>
      <c r="L3408">
        <f>ROW()</f>
        <v>3408</v>
      </c>
      <c r="M3408">
        <f>B3408/C3408</f>
        <v>0.74843260188087779</v>
      </c>
    </row>
    <row r="3409" spans="1:13" x14ac:dyDescent="0.25">
      <c r="A3409" s="1">
        <v>43007</v>
      </c>
      <c r="B3409" s="9">
        <v>9.51</v>
      </c>
      <c r="C3409" s="9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>
        <f>I3408*(1-I$1+H3409)^($A3409-$A3408)*(2-G3409/G3408)</f>
        <v>74.930800388973793</v>
      </c>
      <c r="J3409">
        <v>74.97</v>
      </c>
      <c r="L3409">
        <f>ROW()</f>
        <v>3409</v>
      </c>
      <c r="M3409">
        <f>B3409/C3409</f>
        <v>0.7614091273018414</v>
      </c>
    </row>
    <row r="3410" spans="1:13" x14ac:dyDescent="0.25">
      <c r="A3410" s="1">
        <v>43010</v>
      </c>
      <c r="B3410" s="9">
        <v>9.4499999999999993</v>
      </c>
      <c r="C3410" s="9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>
        <f>I3409*(1-I$1+H3410)^($A3410-$A3409)*(2-G3410/G3409)</f>
        <v>76.26130288011565</v>
      </c>
      <c r="J3410">
        <v>76.3</v>
      </c>
      <c r="L3410">
        <f>ROW()</f>
        <v>3410</v>
      </c>
      <c r="M3410">
        <f>B3410/C3410</f>
        <v>0.7645631067961165</v>
      </c>
    </row>
    <row r="3411" spans="1:13" x14ac:dyDescent="0.25">
      <c r="A3411" s="1">
        <v>43011</v>
      </c>
      <c r="B3411" s="9">
        <v>9.51</v>
      </c>
      <c r="C3411" s="9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>
        <f>I3410*(1-I$1+H3411)^($A3411-$A3410)*(2-G3411/G3410)</f>
        <v>76.511292372095212</v>
      </c>
      <c r="J3411">
        <v>76.55</v>
      </c>
      <c r="L3411">
        <f>ROW()</f>
        <v>3411</v>
      </c>
      <c r="M3411">
        <f>B3411/C3411</f>
        <v>0.77254264825345242</v>
      </c>
    </row>
    <row r="3412" spans="1:13" x14ac:dyDescent="0.25">
      <c r="A3412" s="1">
        <v>43012</v>
      </c>
      <c r="B3412" s="9">
        <v>9.6300000000000008</v>
      </c>
      <c r="C3412" s="9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>
        <f>I3411*(1-I$1+H3412)^($A3412-$A3411)*(2-G3412/G3411)</f>
        <v>76.510697083921542</v>
      </c>
      <c r="J3412">
        <v>76.55</v>
      </c>
      <c r="L3412">
        <f>ROW()</f>
        <v>3412</v>
      </c>
      <c r="M3412">
        <f>B3412/C3412</f>
        <v>0.77786752827140548</v>
      </c>
    </row>
    <row r="3413" spans="1:13" x14ac:dyDescent="0.25">
      <c r="A3413" s="1">
        <v>43013</v>
      </c>
      <c r="B3413" s="9">
        <v>9.19</v>
      </c>
      <c r="C3413" s="9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>
        <f>I3412*(1-I$1+H3413)^($A3413-$A3412)*(2-G3413/G3412)</f>
        <v>77.553421369147003</v>
      </c>
      <c r="J3413">
        <v>77.59</v>
      </c>
      <c r="L3413">
        <f>ROW()</f>
        <v>3413</v>
      </c>
      <c r="M3413">
        <f>B3413/C3413</f>
        <v>0.75451559934318557</v>
      </c>
    </row>
    <row r="3414" spans="1:13" x14ac:dyDescent="0.25">
      <c r="A3414" s="1">
        <v>43014</v>
      </c>
      <c r="B3414" s="9">
        <v>9.65</v>
      </c>
      <c r="C3414" s="9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>
        <f>I3413*(1-I$1+H3414)^($A3414-$A3413)*(2-G3414/G3413)</f>
        <v>77.260522683569064</v>
      </c>
      <c r="J3414">
        <v>77.3</v>
      </c>
      <c r="L3414">
        <f>ROW()</f>
        <v>3414</v>
      </c>
      <c r="M3414">
        <f>B3414/C3414</f>
        <v>0.77572347266881037</v>
      </c>
    </row>
    <row r="3415" spans="1:13" x14ac:dyDescent="0.25">
      <c r="A3415" s="1">
        <v>43017</v>
      </c>
      <c r="B3415" s="9">
        <v>10.33</v>
      </c>
      <c r="C3415" s="9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>
        <f>I3414*(1-I$1+H3415)^($A3415-$A3414)*(2-G3415/G3414)</f>
        <v>76.549591631821173</v>
      </c>
      <c r="J3415">
        <v>76.59</v>
      </c>
      <c r="L3415">
        <f>ROW()</f>
        <v>3415</v>
      </c>
      <c r="M3415">
        <f>B3415/C3415</f>
        <v>0.81146897093479964</v>
      </c>
    </row>
    <row r="3416" spans="1:13" x14ac:dyDescent="0.25">
      <c r="A3416" s="1">
        <v>43018</v>
      </c>
      <c r="B3416" s="9">
        <v>10.08</v>
      </c>
      <c r="C3416" s="9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>
        <f>I3415*(1-I$1+H3416)^($A3416-$A3415)*(2-G3416/G3415)</f>
        <v>77.271195768998197</v>
      </c>
      <c r="J3416">
        <v>77.31</v>
      </c>
      <c r="L3416">
        <f>ROW()</f>
        <v>3416</v>
      </c>
      <c r="M3416">
        <f>B3416/C3416</f>
        <v>0.80834001603849237</v>
      </c>
    </row>
    <row r="3417" spans="1:13" x14ac:dyDescent="0.25">
      <c r="A3417" s="1">
        <v>43019</v>
      </c>
      <c r="B3417" s="9">
        <v>9.85</v>
      </c>
      <c r="C3417" s="9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>
        <f>I3416*(1-I$1+H3417)^($A3417-$A3416)*(2-G3417/G3416)</f>
        <v>77.674040923882004</v>
      </c>
      <c r="J3417">
        <v>77.72</v>
      </c>
      <c r="L3417">
        <f>ROW()</f>
        <v>3417</v>
      </c>
      <c r="M3417">
        <f>B3417/C3417</f>
        <v>0.80473856209150318</v>
      </c>
    </row>
    <row r="3418" spans="1:13" x14ac:dyDescent="0.25">
      <c r="A3418" s="1">
        <v>43020</v>
      </c>
      <c r="B3418" s="9">
        <v>9.91</v>
      </c>
      <c r="C3418" s="9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>
        <f>I3417*(1-I$1+H3418)^($A3418-$A3417)*(2-G3418/G3417)</f>
        <v>77.673512310164227</v>
      </c>
      <c r="J3418">
        <v>77.709999999999994</v>
      </c>
      <c r="L3418">
        <f>ROW()</f>
        <v>3418</v>
      </c>
      <c r="M3418">
        <f>B3418/C3418</f>
        <v>0.80831973898858078</v>
      </c>
    </row>
    <row r="3419" spans="1:13" x14ac:dyDescent="0.25">
      <c r="A3419" s="1">
        <v>43021</v>
      </c>
      <c r="B3419" s="9">
        <v>9.61</v>
      </c>
      <c r="C3419" s="9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>
        <f>I3418*(1-I$1+H3419)^($A3419-$A3418)*(2-G3419/G3418)</f>
        <v>78.784552160831382</v>
      </c>
      <c r="J3419">
        <v>78.83</v>
      </c>
      <c r="L3419">
        <f>ROW()</f>
        <v>3419</v>
      </c>
      <c r="M3419">
        <f>B3419/C3419</f>
        <v>0.80217028380634381</v>
      </c>
    </row>
    <row r="3420" spans="1:13" x14ac:dyDescent="0.25">
      <c r="A3420" s="1">
        <v>43024</v>
      </c>
      <c r="B3420" s="9">
        <v>9.91</v>
      </c>
      <c r="C3420" s="9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>
        <f>I3419*(1-I$1+H3420)^($A3420-$A3419)*(2-G3420/G3419)</f>
        <v>79.678736649006296</v>
      </c>
      <c r="J3420">
        <v>79.72</v>
      </c>
      <c r="L3420">
        <f>ROW()</f>
        <v>3420</v>
      </c>
      <c r="M3420">
        <f>B3420/C3420</f>
        <v>0.82998324958123959</v>
      </c>
    </row>
    <row r="3421" spans="1:13" x14ac:dyDescent="0.25">
      <c r="A3421" s="1">
        <v>43025</v>
      </c>
      <c r="B3421" s="9">
        <v>10.31</v>
      </c>
      <c r="C3421" s="9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>
        <f>I3420*(1-I$1+H3421)^($A3421-$A3420)*(2-G3421/G3420)</f>
        <v>79.767862521838495</v>
      </c>
      <c r="J3421">
        <v>79.81</v>
      </c>
      <c r="L3421">
        <f>ROW()</f>
        <v>3421</v>
      </c>
      <c r="M3421">
        <f>B3421/C3421</f>
        <v>0.8556016597510373</v>
      </c>
    </row>
    <row r="3422" spans="1:13" x14ac:dyDescent="0.25">
      <c r="A3422" s="1">
        <v>43026</v>
      </c>
      <c r="B3422" s="9">
        <v>10.07</v>
      </c>
      <c r="C3422" s="9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>
        <f>I3421*(1-I$1+H3422)^($A3422-$A3421)*(2-G3422/G3421)</f>
        <v>79.587977579849294</v>
      </c>
      <c r="J3422">
        <v>79.63</v>
      </c>
      <c r="L3422">
        <f>ROW()</f>
        <v>3422</v>
      </c>
      <c r="M3422">
        <f>B3422/C3422</f>
        <v>0.84479865771812079</v>
      </c>
    </row>
    <row r="3423" spans="1:13" x14ac:dyDescent="0.25">
      <c r="A3423" s="1">
        <v>43027</v>
      </c>
      <c r="B3423" s="9">
        <v>10.050000000000001</v>
      </c>
      <c r="C3423" s="9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>
        <f>I3422*(1-I$1+H3423)^($A3423-$A3422)*(2-G3423/G3422)</f>
        <v>80.384925365639063</v>
      </c>
      <c r="J3423">
        <v>80.430000000000007</v>
      </c>
      <c r="L3423">
        <f>ROW()</f>
        <v>3423</v>
      </c>
      <c r="M3423">
        <f>B3423/C3423</f>
        <v>0.84030100334448166</v>
      </c>
    </row>
    <row r="3424" spans="1:13" x14ac:dyDescent="0.25">
      <c r="A3424" s="1">
        <v>43028</v>
      </c>
      <c r="B3424" s="9">
        <v>9.9700000000000006</v>
      </c>
      <c r="C3424" s="9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>
        <f>I3423*(1-I$1+H3424)^($A3424-$A3423)*(2-G3424/G3423)</f>
        <v>80.896998752295815</v>
      </c>
      <c r="J3424">
        <v>80.94</v>
      </c>
      <c r="L3424">
        <f>ROW()</f>
        <v>3424</v>
      </c>
      <c r="M3424">
        <f>B3424/C3424</f>
        <v>0.84135021097046425</v>
      </c>
    </row>
    <row r="3425" spans="1:13" x14ac:dyDescent="0.25">
      <c r="A3425" s="1">
        <v>43031</v>
      </c>
      <c r="B3425" s="9">
        <v>11.07</v>
      </c>
      <c r="C3425" s="9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>
        <f>I3424*(1-I$1+H3425)^($A3425-$A3424)*(2-G3425/G3424)</f>
        <v>79.586241628505235</v>
      </c>
      <c r="J3425">
        <v>79.63</v>
      </c>
      <c r="L3425">
        <f>ROW()</f>
        <v>3425</v>
      </c>
      <c r="M3425">
        <f>B3425/C3425</f>
        <v>0.88207171314741029</v>
      </c>
    </row>
    <row r="3426" spans="1:13" x14ac:dyDescent="0.25">
      <c r="A3426" s="1">
        <v>43032</v>
      </c>
      <c r="B3426" s="9">
        <v>11.16</v>
      </c>
      <c r="C3426" s="9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>
        <f>I3425*(1-I$1+H3426)^($A3426-$A3425)*(2-G3426/G3425)</f>
        <v>79.550290169593865</v>
      </c>
      <c r="J3426">
        <v>79.540000000000006</v>
      </c>
      <c r="L3426">
        <f>ROW()</f>
        <v>3426</v>
      </c>
      <c r="M3426">
        <f>B3426/C3426</f>
        <v>0.88082083662194166</v>
      </c>
    </row>
    <row r="3427" spans="1:13" x14ac:dyDescent="0.25">
      <c r="A3427" s="1">
        <v>43033</v>
      </c>
      <c r="B3427" s="9">
        <v>11.23</v>
      </c>
      <c r="C3427" s="9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>
        <f>I3426*(1-I$1+H3427)^($A3427-$A3426)*(2-G3427/G3426)</f>
        <v>79.395112947669503</v>
      </c>
      <c r="J3427">
        <v>79.44</v>
      </c>
      <c r="L3427">
        <f>ROW()</f>
        <v>3427</v>
      </c>
      <c r="M3427">
        <f>B3427/C3427</f>
        <v>0.86718146718146727</v>
      </c>
    </row>
    <row r="3428" spans="1:13" x14ac:dyDescent="0.25">
      <c r="A3428" s="1">
        <v>43034</v>
      </c>
      <c r="B3428" s="9">
        <v>11.3</v>
      </c>
      <c r="C3428" s="9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>
        <f>I3427*(1-I$1+H3428)^($A3428-$A3427)*(2-G3428/G3427)</f>
        <v>79.144146782811205</v>
      </c>
      <c r="J3428">
        <v>79.19</v>
      </c>
      <c r="L3428">
        <f>ROW()</f>
        <v>3428</v>
      </c>
      <c r="M3428">
        <f>B3428/C3428</f>
        <v>0.87393658159319421</v>
      </c>
    </row>
    <row r="3429" spans="1:13" x14ac:dyDescent="0.25">
      <c r="A3429" s="1">
        <v>43035</v>
      </c>
      <c r="B3429" s="9">
        <v>9.8000000000000007</v>
      </c>
      <c r="C3429" s="9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>
        <f>I3428*(1-I$1+H3429)^($A3429-$A3428)*(2-G3429/G3428)</f>
        <v>81.102901693449127</v>
      </c>
      <c r="L3429">
        <f>ROW()</f>
        <v>3429</v>
      </c>
      <c r="M3429">
        <f>B3429/C3429</f>
        <v>0.80130825838103026</v>
      </c>
    </row>
    <row r="3430" spans="1:13" x14ac:dyDescent="0.25">
      <c r="A3430" s="1">
        <v>43038</v>
      </c>
      <c r="B3430" s="9">
        <v>10.5</v>
      </c>
      <c r="C3430" s="9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>
        <f>I3429*(1-I$1+H3430)^($A3430-$A3429)*(2-G3430/G3429)</f>
        <v>81.046696913522524</v>
      </c>
      <c r="L3430">
        <f>ROW()</f>
        <v>3430</v>
      </c>
      <c r="M3430">
        <f>B3430/C3430</f>
        <v>0.8353221957040573</v>
      </c>
    </row>
    <row r="3431" spans="1:13" x14ac:dyDescent="0.25">
      <c r="A3431" s="1">
        <v>43039</v>
      </c>
      <c r="B3431" s="9">
        <v>10.18</v>
      </c>
      <c r="C3431" s="9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>
        <f>I3430*(1-I$1+H3431)^($A3431-$A3430)*(2-G3431/G3430)</f>
        <v>81.643146831573333</v>
      </c>
      <c r="L3431">
        <f>ROW()</f>
        <v>3431</v>
      </c>
      <c r="M3431">
        <f>B3431/C3431</f>
        <v>0.82229402261712436</v>
      </c>
    </row>
    <row r="3432" spans="1:13" x14ac:dyDescent="0.25">
      <c r="A3432" s="1">
        <v>43040</v>
      </c>
      <c r="B3432" s="9">
        <v>10.199999999999999</v>
      </c>
      <c r="C3432" s="9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>
        <f>I3431*(1-I$1+H3432)^($A3432-$A3431)*(2-G3432/G3431)</f>
        <v>81.181174651205708</v>
      </c>
      <c r="L3432">
        <f>ROW()</f>
        <v>3432</v>
      </c>
      <c r="M3432">
        <f>B3432/C3432</f>
        <v>0.8114558472553699</v>
      </c>
    </row>
    <row r="3433" spans="1:13" x14ac:dyDescent="0.25">
      <c r="A3433" s="1">
        <v>43041</v>
      </c>
      <c r="B3433" s="9">
        <v>9.93</v>
      </c>
      <c r="C3433" s="9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>
        <f>I3432*(1-I$1+H3433)^($A3433-$A3432)*(2-G3433/G3432)</f>
        <v>80.684275386769571</v>
      </c>
      <c r="L3433">
        <f>ROW()</f>
        <v>3433</v>
      </c>
      <c r="M3433">
        <f>B3433/C3433</f>
        <v>0.78312302839116721</v>
      </c>
    </row>
    <row r="3434" spans="1:13" x14ac:dyDescent="0.25">
      <c r="A3434" s="1">
        <v>43042</v>
      </c>
      <c r="B3434" s="9">
        <v>9.14</v>
      </c>
      <c r="C3434" s="9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>
        <f>I3433*(1-I$1+H3434)^($A3434-$A3433)*(2-G3434/G3433)</f>
        <v>80.378445026272303</v>
      </c>
      <c r="L3434">
        <f>ROW()</f>
        <v>3434</v>
      </c>
      <c r="M3434">
        <f>B3434/C3434</f>
        <v>0.73590982286634465</v>
      </c>
    </row>
    <row r="3435" spans="1:13" x14ac:dyDescent="0.25">
      <c r="A3435" s="1">
        <v>43045</v>
      </c>
      <c r="B3435" s="9">
        <v>9.4</v>
      </c>
      <c r="C3435" s="9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>
        <f>I3434*(1-I$1+H3435)^($A3435-$A3434)*(2-G3435/G3434)</f>
        <v>80.528745212663878</v>
      </c>
      <c r="L3435">
        <f>ROW()</f>
        <v>3435</v>
      </c>
      <c r="M3435">
        <f>B3435/C3435</f>
        <v>0.74781225139220364</v>
      </c>
    </row>
    <row r="3436" spans="1:13" x14ac:dyDescent="0.25">
      <c r="A3436" s="1">
        <v>43046</v>
      </c>
      <c r="B3436" s="9">
        <v>9.89</v>
      </c>
      <c r="C3436" s="9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>
        <f>I3435*(1-I$1+H3436)^($A3436-$A3435)*(2-G3436/G3435)</f>
        <v>79.828600738312531</v>
      </c>
      <c r="L3436">
        <f>ROW()</f>
        <v>3436</v>
      </c>
      <c r="M3436">
        <f>B3436/C3436</f>
        <v>0.77507836990595613</v>
      </c>
    </row>
    <row r="3437" spans="1:13" x14ac:dyDescent="0.25">
      <c r="A3437" s="1">
        <v>43047</v>
      </c>
      <c r="B3437" s="9">
        <v>9.7799999999999994</v>
      </c>
      <c r="C3437" s="9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>
        <f>I3436*(1-I$1+H3437)^($A3437-$A3436)*(2-G3437/G3436)</f>
        <v>79.47849141609511</v>
      </c>
      <c r="L3437">
        <f>ROW()</f>
        <v>3437</v>
      </c>
      <c r="M3437">
        <f>B3437/C3437</f>
        <v>0.75931677018633525</v>
      </c>
    </row>
    <row r="3438" spans="1:13" x14ac:dyDescent="0.25">
      <c r="A3438" s="1">
        <v>43048</v>
      </c>
      <c r="B3438" s="9">
        <v>10.5</v>
      </c>
      <c r="C3438" s="9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>
        <f>I3437*(1-I$1+H3438)^($A3438-$A3437)*(2-G3438/G3437)</f>
        <v>79.12343592204634</v>
      </c>
      <c r="L3438">
        <f>ROW()</f>
        <v>3438</v>
      </c>
      <c r="M3438">
        <f>B3438/C3438</f>
        <v>0.79908675799086759</v>
      </c>
    </row>
    <row r="3439" spans="1:13" x14ac:dyDescent="0.25">
      <c r="A3439" s="1">
        <v>43049</v>
      </c>
      <c r="B3439" s="9">
        <v>11.29</v>
      </c>
      <c r="C3439" s="9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>
        <f>I3438*(1-I$1+H3439)^($A3439-$A3438)*(2-G3439/G3438)</f>
        <v>77.984717326907344</v>
      </c>
      <c r="L3439">
        <f>ROW()</f>
        <v>3439</v>
      </c>
      <c r="M3439">
        <f>B3439/C3439</f>
        <v>0.82953710506980161</v>
      </c>
    </row>
    <row r="3440" spans="1:13" x14ac:dyDescent="0.25">
      <c r="A3440" s="1">
        <v>43052</v>
      </c>
      <c r="B3440" s="9">
        <v>11.5</v>
      </c>
      <c r="C3440" s="9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>
        <f>I3439*(1-I$1+H3440)^($A3440-$A3439)*(2-G3440/G3439)</f>
        <v>77.079177408241961</v>
      </c>
      <c r="L3440">
        <f>ROW()</f>
        <v>3440</v>
      </c>
      <c r="M3440">
        <f>B3440/C3440</f>
        <v>0.83636363636363631</v>
      </c>
    </row>
    <row r="3441" spans="1:13" x14ac:dyDescent="0.25">
      <c r="A3441" s="1">
        <v>43053</v>
      </c>
      <c r="B3441" s="9">
        <v>11.59</v>
      </c>
      <c r="C3441" s="9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>
        <f>I3440*(1-I$1+H3441)^($A3441-$A3440)*(2-G3441/G3440)</f>
        <v>76.435209955494528</v>
      </c>
      <c r="L3441">
        <f>ROW()</f>
        <v>3441</v>
      </c>
      <c r="M3441">
        <f>B3441/C3441</f>
        <v>0.83201722900215358</v>
      </c>
    </row>
    <row r="3442" spans="1:13" x14ac:dyDescent="0.25">
      <c r="A3442" s="1">
        <v>43054</v>
      </c>
      <c r="B3442" s="9">
        <v>13.13</v>
      </c>
      <c r="C3442" s="9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>
        <f>I3441*(1-I$1+H3442)^($A3442-$A3441)*(2-G3442/G3441)</f>
        <v>75.32208143534892</v>
      </c>
      <c r="L3442">
        <f>ROW()</f>
        <v>3442</v>
      </c>
      <c r="M3442">
        <f>B3442/C3442</f>
        <v>0.89563437926330158</v>
      </c>
    </row>
    <row r="3443" spans="1:13" x14ac:dyDescent="0.25">
      <c r="A3443" s="1">
        <v>43055</v>
      </c>
      <c r="B3443" s="9">
        <v>11.76</v>
      </c>
      <c r="C3443" s="9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>
        <f>I3442*(1-I$1+H3443)^($A3443-$A3442)*(2-G3443/G3442)</f>
        <v>76.706865777754601</v>
      </c>
      <c r="L3443">
        <f>ROW()</f>
        <v>3443</v>
      </c>
      <c r="M3443">
        <f>B3443/C3443</f>
        <v>0.84240687679083093</v>
      </c>
    </row>
    <row r="3444" spans="1:13" x14ac:dyDescent="0.25">
      <c r="A3444" s="1">
        <v>43056</v>
      </c>
      <c r="B3444" s="9">
        <v>11.43</v>
      </c>
      <c r="C3444" s="9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>
        <f>I3443*(1-I$1+H3444)^($A3444-$A3443)*(2-G3444/G3443)</f>
        <v>77.106223605006335</v>
      </c>
      <c r="L3444">
        <f>ROW()</f>
        <v>3444</v>
      </c>
      <c r="M3444">
        <f>B3444/C3444</f>
        <v>0.82826086956521738</v>
      </c>
    </row>
    <row r="3445" spans="1:13" x14ac:dyDescent="0.25">
      <c r="A3445" s="1">
        <v>43059</v>
      </c>
      <c r="B3445" s="9">
        <v>10.65</v>
      </c>
      <c r="C3445" s="9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>
        <f>I3444*(1-I$1+H3445)^($A3445-$A3444)*(2-G3445/G3444)</f>
        <v>78.708648971370692</v>
      </c>
      <c r="L3445">
        <f>ROW()</f>
        <v>3445</v>
      </c>
      <c r="M3445">
        <f>B3445/C3445</f>
        <v>0.8019578313253013</v>
      </c>
    </row>
    <row r="3446" spans="1:13" x14ac:dyDescent="0.25">
      <c r="A3446" s="1">
        <v>43060</v>
      </c>
      <c r="B3446" s="9">
        <v>9.73</v>
      </c>
      <c r="C3446" s="9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>
        <f>I3445*(1-I$1+H3446)^($A3446-$A3445)*(2-G3446/G3445)</f>
        <v>80.121776158892061</v>
      </c>
      <c r="L3446">
        <f>ROW()</f>
        <v>3446</v>
      </c>
      <c r="M3446">
        <f>B3446/C3446</f>
        <v>0.77529880478087654</v>
      </c>
    </row>
    <row r="3447" spans="1:13" x14ac:dyDescent="0.25">
      <c r="A3447" s="1">
        <v>43061</v>
      </c>
      <c r="B3447" s="9">
        <v>9.8800000000000008</v>
      </c>
      <c r="C3447" s="9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>
        <f>I3446*(1-I$1+H3447)^($A3447-$A3446)*(2-G3447/G3446)</f>
        <v>80.729972151555657</v>
      </c>
      <c r="L3447">
        <f>ROW()</f>
        <v>3447</v>
      </c>
      <c r="M3447">
        <f>B3447/C3447</f>
        <v>0.79421221864951774</v>
      </c>
    </row>
    <row r="3448" spans="1:13" x14ac:dyDescent="0.25">
      <c r="A3448" s="1">
        <v>43063</v>
      </c>
      <c r="B3448" s="9">
        <v>9.67</v>
      </c>
      <c r="C3448" s="9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>
        <f>I3447*(1-I$1+H3448)^($A3448-$A3447)*(2-G3448/G3447)</f>
        <v>81.016063192741981</v>
      </c>
      <c r="L3448">
        <f>ROW()</f>
        <v>3448</v>
      </c>
      <c r="M3448">
        <f>B3448/C3448</f>
        <v>0.77858293075684382</v>
      </c>
    </row>
    <row r="3449" spans="1:13" x14ac:dyDescent="0.25">
      <c r="A3449" s="1">
        <v>43066</v>
      </c>
      <c r="B3449" s="9">
        <v>9.8699999999999992</v>
      </c>
      <c r="C3449" s="9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>
        <f>I3448*(1-I$1+H3449)^($A3449-$A3448)*(2-G3449/G3448)</f>
        <v>80.546845329077414</v>
      </c>
      <c r="L3449">
        <f>ROW()</f>
        <v>3449</v>
      </c>
      <c r="M3449">
        <f>B3449/C3449</f>
        <v>0.78520286396181371</v>
      </c>
    </row>
    <row r="3450" spans="1:13" x14ac:dyDescent="0.25">
      <c r="A3450" s="1">
        <v>43067</v>
      </c>
      <c r="B3450" s="9">
        <v>10.029999999999999</v>
      </c>
      <c r="C3450" s="9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>
        <f>I3449*(1-I$1+H3450)^($A3450-$A3449)*(2-G3450/G3449)</f>
        <v>81.071575474896179</v>
      </c>
      <c r="L3450">
        <f>ROW()</f>
        <v>3450</v>
      </c>
      <c r="M3450">
        <f>B3450/C3450</f>
        <v>0.81744091279543596</v>
      </c>
    </row>
    <row r="3451" spans="1:13" x14ac:dyDescent="0.25">
      <c r="A3451" s="1">
        <v>43068</v>
      </c>
      <c r="B3451" s="9">
        <v>10.7</v>
      </c>
      <c r="C3451" s="9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>
        <f>I3450*(1-I$1+H3451)^($A3451-$A3450)*(2-G3451/G3450)</f>
        <v>79.954239990462369</v>
      </c>
      <c r="L3451">
        <f>ROW()</f>
        <v>3451</v>
      </c>
      <c r="M3451">
        <f>B3451/C3451</f>
        <v>0.83463338533541331</v>
      </c>
    </row>
    <row r="3452" spans="1:13" x14ac:dyDescent="0.25">
      <c r="A3452" s="1">
        <v>43069</v>
      </c>
      <c r="B3452" s="9">
        <v>11.28</v>
      </c>
      <c r="C3452" s="9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>
        <f>I3451*(1-I$1+H3452)^($A3452-$A3451)*(2-G3452/G3451)</f>
        <v>80.126085784001646</v>
      </c>
      <c r="L3452">
        <f>ROW()</f>
        <v>3452</v>
      </c>
      <c r="M3452">
        <f>B3452/C3452</f>
        <v>0.86503067484662577</v>
      </c>
    </row>
    <row r="3453" spans="1:13" x14ac:dyDescent="0.25">
      <c r="A3453" s="1">
        <v>43070</v>
      </c>
      <c r="B3453" s="9">
        <v>11.43</v>
      </c>
      <c r="C3453" s="9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>
        <f>I3452*(1-I$1+H3453)^($A3453-$A3452)*(2-G3453/G3452)</f>
        <v>79.303242332269051</v>
      </c>
      <c r="L3453">
        <f>ROW()</f>
        <v>3453</v>
      </c>
      <c r="M3453">
        <f>B3453/C3453</f>
        <v>0.86069277108433739</v>
      </c>
    </row>
    <row r="3454" spans="1:13" x14ac:dyDescent="0.25">
      <c r="A3454" s="1">
        <v>43073</v>
      </c>
      <c r="B3454" s="9">
        <v>11.68</v>
      </c>
      <c r="C3454" s="9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>
        <f>I3453*(1-I$1+H3454)^($A3454-$A3453)*(2-G3454/G3453)</f>
        <v>79.598259161791276</v>
      </c>
      <c r="L3454">
        <f>ROW()</f>
        <v>3454</v>
      </c>
      <c r="M3454">
        <f>B3454/C3454</f>
        <v>0.86199261992619924</v>
      </c>
    </row>
    <row r="3455" spans="1:13" x14ac:dyDescent="0.25">
      <c r="A3455" s="1">
        <v>43074</v>
      </c>
      <c r="B3455" s="9">
        <v>11.33</v>
      </c>
      <c r="C3455" s="9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>
        <f>I3454*(1-I$1+H3455)^($A3455-$A3454)*(2-G3455/G3454)</f>
        <v>80.192399476487338</v>
      </c>
      <c r="L3455">
        <f>ROW()</f>
        <v>3455</v>
      </c>
      <c r="M3455">
        <f>B3455/C3455</f>
        <v>0.83677991137370755</v>
      </c>
    </row>
    <row r="3456" spans="1:13" x14ac:dyDescent="0.25">
      <c r="A3456" s="1">
        <v>43075</v>
      </c>
      <c r="B3456" s="9">
        <v>11.02</v>
      </c>
      <c r="C3456" s="9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>
        <f>I3455*(1-I$1+H3456)^($A3456-$A3455)*(2-G3456/G3455)</f>
        <v>80.450487686690082</v>
      </c>
      <c r="L3456">
        <f>ROW()</f>
        <v>3456</v>
      </c>
      <c r="M3456">
        <f>B3456/C3456</f>
        <v>0.81933085501858738</v>
      </c>
    </row>
    <row r="3457" spans="1:13" x14ac:dyDescent="0.25">
      <c r="A3457" s="1">
        <v>43076</v>
      </c>
      <c r="B3457" s="9">
        <v>10.16</v>
      </c>
      <c r="C3457" s="9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>
        <f>I3456*(1-I$1+H3457)^($A3457-$A3456)*(2-G3457/G3456)</f>
        <v>81.953438070642051</v>
      </c>
      <c r="L3457">
        <f>ROW()</f>
        <v>3457</v>
      </c>
      <c r="M3457">
        <f>B3457/C3457</f>
        <v>0.78576952822892498</v>
      </c>
    </row>
    <row r="3458" spans="1:13" x14ac:dyDescent="0.25">
      <c r="A3458" s="1">
        <v>43077</v>
      </c>
      <c r="B3458" s="9">
        <v>9.58</v>
      </c>
      <c r="C3458" s="9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>
        <f>I3457*(1-I$1+H3458)^($A3458-$A3457)*(2-G3458/G3457)</f>
        <v>82.386805859096881</v>
      </c>
      <c r="L3458">
        <f>ROW()</f>
        <v>3458</v>
      </c>
      <c r="M3458">
        <f>B3458/C3458</f>
        <v>0.76886035313001599</v>
      </c>
    </row>
    <row r="3459" spans="1:13" x14ac:dyDescent="0.25">
      <c r="A3459" s="1">
        <v>43080</v>
      </c>
      <c r="B3459" s="9">
        <v>9.34</v>
      </c>
      <c r="C3459" s="9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>
        <f>I3458*(1-I$1+H3459)^($A3459-$A3458)*(2-G3459/G3458)</f>
        <v>83.027854804756132</v>
      </c>
      <c r="L3459">
        <f>ROW()</f>
        <v>3459</v>
      </c>
      <c r="M3459">
        <f>B3459/C3459</f>
        <v>0.76058631921824105</v>
      </c>
    </row>
    <row r="3460" spans="1:13" x14ac:dyDescent="0.25">
      <c r="A3460" s="1">
        <v>43081</v>
      </c>
      <c r="B3460" s="9">
        <v>9.92</v>
      </c>
      <c r="C3460" s="9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>
        <f>I3459*(1-I$1+H3460)^($A3460-$A3459)*(2-G3460/G3459)</f>
        <v>82.775399429450829</v>
      </c>
      <c r="L3460">
        <f>ROW()</f>
        <v>3460</v>
      </c>
      <c r="M3460">
        <f>B3460/C3460</f>
        <v>0.79487179487179482</v>
      </c>
    </row>
    <row r="3461" spans="1:13" x14ac:dyDescent="0.25">
      <c r="A3461" s="1">
        <v>43082</v>
      </c>
      <c r="B3461" s="9">
        <v>10.18</v>
      </c>
      <c r="C3461" s="9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>
        <f>I3460*(1-I$1+H3461)^($A3461-$A3460)*(2-G3461/G3460)</f>
        <v>83.432054420396838</v>
      </c>
      <c r="L3461">
        <f>ROW()</f>
        <v>3461</v>
      </c>
      <c r="M3461">
        <f>B3461/C3461</f>
        <v>0.81440000000000001</v>
      </c>
    </row>
    <row r="3462" spans="1:13" x14ac:dyDescent="0.25">
      <c r="A3462" s="1">
        <v>43083</v>
      </c>
      <c r="B3462" s="9">
        <v>10.49</v>
      </c>
      <c r="C3462" s="9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>
        <f>I3461*(1-I$1+H3462)^($A3462-$A3461)*(2-G3462/G3461)</f>
        <v>83.524444260157949</v>
      </c>
      <c r="L3462">
        <f>ROW()</f>
        <v>3462</v>
      </c>
      <c r="M3462">
        <f>B3462/C3462</f>
        <v>0.81953124999999993</v>
      </c>
    </row>
    <row r="3463" spans="1:13" x14ac:dyDescent="0.25">
      <c r="A3463" s="1">
        <v>43084</v>
      </c>
      <c r="B3463" s="9">
        <v>9.42</v>
      </c>
      <c r="C3463" s="9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>
        <f>I3462*(1-I$1+H3463)^($A3463-$A3462)*(2-G3463/G3462)</f>
        <v>84.934605357677043</v>
      </c>
      <c r="L3463">
        <f>ROW()</f>
        <v>3463</v>
      </c>
      <c r="M3463">
        <f>B3463/C3463</f>
        <v>0.7798013245033113</v>
      </c>
    </row>
    <row r="3464" spans="1:13" x14ac:dyDescent="0.25">
      <c r="A3464" s="1">
        <v>43087</v>
      </c>
      <c r="B3464" s="9">
        <v>9.5299999999999994</v>
      </c>
      <c r="C3464" s="9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>
        <f>I3463*(1-I$1+H3464)^($A3464-$A3463)*(2-G3464/G3463)</f>
        <v>86.462564126498506</v>
      </c>
      <c r="L3464">
        <f>ROW()</f>
        <v>3464</v>
      </c>
      <c r="M3464">
        <f>B3464/C3464</f>
        <v>0.78956089478044733</v>
      </c>
    </row>
    <row r="3465" spans="1:13" x14ac:dyDescent="0.25">
      <c r="A3465" s="1">
        <v>43088</v>
      </c>
      <c r="B3465" s="9">
        <v>10.029999999999999</v>
      </c>
      <c r="C3465" s="9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>
        <f>I3464*(1-I$1+H3465)^($A3465-$A3464)*(2-G3465/G3464)</f>
        <v>86.664372329536491</v>
      </c>
      <c r="L3465">
        <f>ROW()</f>
        <v>3465</v>
      </c>
      <c r="M3465">
        <f>B3465/C3465</f>
        <v>0.80175859312549957</v>
      </c>
    </row>
    <row r="3466" spans="1:13" x14ac:dyDescent="0.25">
      <c r="A3466" s="1">
        <v>43089</v>
      </c>
      <c r="B3466" s="9">
        <v>9.7200000000000006</v>
      </c>
      <c r="C3466" s="9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>
        <f>I3465*(1-I$1+H3466)^($A3466-$A3465)*(2-G3466/G3465)</f>
        <v>86.466231151520518</v>
      </c>
      <c r="L3466">
        <f>ROW()</f>
        <v>3466</v>
      </c>
      <c r="M3466">
        <f>B3466/C3466</f>
        <v>0.78577202910266786</v>
      </c>
    </row>
    <row r="3467" spans="1:13" x14ac:dyDescent="0.25">
      <c r="A3467" s="1">
        <v>43090</v>
      </c>
      <c r="B3467" s="9">
        <v>9.6199999999999992</v>
      </c>
      <c r="C3467" s="9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>
        <f>I3466*(1-I$1+H3467)^($A3467-$A3466)*(2-G3467/G3466)</f>
        <v>87.444556224954155</v>
      </c>
      <c r="L3467">
        <f>ROW()</f>
        <v>3467</v>
      </c>
      <c r="M3467">
        <f>B3467/C3467</f>
        <v>0.77894736842105261</v>
      </c>
    </row>
    <row r="3468" spans="1:13" x14ac:dyDescent="0.25">
      <c r="A3468" s="1">
        <v>43091</v>
      </c>
      <c r="B3468" s="9">
        <v>9.9</v>
      </c>
      <c r="C3468" s="9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>
        <f>I3467*(1-I$1+H3468)^($A3468-$A3467)*(2-G3468/G3467)</f>
        <v>87.607029226147816</v>
      </c>
      <c r="L3468">
        <f>ROW()</f>
        <v>3468</v>
      </c>
      <c r="M3468">
        <f>B3468/C3468</f>
        <v>0.79263410728582873</v>
      </c>
    </row>
    <row r="3469" spans="1:13" x14ac:dyDescent="0.25">
      <c r="A3469" s="1">
        <v>43095</v>
      </c>
      <c r="B3469" s="9">
        <v>10.25</v>
      </c>
      <c r="C3469" s="9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>
        <f>I3468*(1-I$1+H3469)^($A3469-$A3468)*(2-G3469/G3468)</f>
        <v>88.178772031945144</v>
      </c>
      <c r="L3469">
        <f>ROW()</f>
        <v>3469</v>
      </c>
      <c r="M3469">
        <f>B3469/C3469</f>
        <v>0.812202852614897</v>
      </c>
    </row>
    <row r="3470" spans="1:13" x14ac:dyDescent="0.25">
      <c r="A3470" s="1">
        <v>43096</v>
      </c>
      <c r="B3470" s="9">
        <v>10.47</v>
      </c>
      <c r="C3470" s="9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>
        <f>I3469*(1-I$1+H3470)^($A3470-$A3469)*(2-G3470/G3469)</f>
        <v>88.633233548141902</v>
      </c>
      <c r="L3470">
        <f>ROW()</f>
        <v>3470</v>
      </c>
      <c r="M3470">
        <f>B3470/C3470</f>
        <v>0.82766798418972332</v>
      </c>
    </row>
    <row r="3471" spans="1:13" x14ac:dyDescent="0.25">
      <c r="A3471" s="1">
        <v>43097</v>
      </c>
      <c r="B3471" s="9">
        <v>10.18</v>
      </c>
      <c r="C3471" s="9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>
        <f>I3470*(1-I$1+H3471)^($A3471-$A3470)*(2-G3471/G3470)</f>
        <v>88.633519558167905</v>
      </c>
      <c r="L3471">
        <f>ROW()</f>
        <v>3471</v>
      </c>
      <c r="M3471">
        <f>B3471/C3471</f>
        <v>0.79780564263322884</v>
      </c>
    </row>
    <row r="3472" spans="1:13" x14ac:dyDescent="0.25">
      <c r="A3472" s="1">
        <v>43098</v>
      </c>
      <c r="B3472" s="9">
        <v>11.04</v>
      </c>
      <c r="C3472" s="9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>
        <f>I3471*(1-I$1+H3472)^($A3472-$A3471)*(2-G3472/G3471)</f>
        <v>88.128957990169567</v>
      </c>
      <c r="L3472">
        <f>ROW()</f>
        <v>3472</v>
      </c>
      <c r="M3472">
        <f>B3472/C3472</f>
        <v>0.84339190221543159</v>
      </c>
    </row>
    <row r="3473" spans="1:13" x14ac:dyDescent="0.25">
      <c r="A3473" s="1">
        <v>43102</v>
      </c>
      <c r="B3473" s="9">
        <v>9.77</v>
      </c>
      <c r="C3473" s="9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>
        <f>I3472*(1-I$1+H3473)^($A3473-$A3472)*(2-G3473/G3472)</f>
        <v>90.104583548082971</v>
      </c>
      <c r="L3473">
        <f>ROW()</f>
        <v>3473</v>
      </c>
      <c r="M3473">
        <f>B3473/C3473</f>
        <v>0.77478191911181604</v>
      </c>
    </row>
    <row r="3474" spans="1:13" x14ac:dyDescent="0.25">
      <c r="A3474" s="1">
        <v>43103</v>
      </c>
      <c r="B3474" s="9">
        <v>9.15</v>
      </c>
      <c r="C3474" s="9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>
        <f>I3473*(1-I$1+H3474)^($A3474-$A3473)*(2-G3474/G3473)</f>
        <v>91.367177190435442</v>
      </c>
      <c r="L3474">
        <f>ROW()</f>
        <v>3474</v>
      </c>
      <c r="M3474">
        <f>B3474/C3474</f>
        <v>0.74269480519480524</v>
      </c>
    </row>
    <row r="3475" spans="1:13" x14ac:dyDescent="0.25">
      <c r="A3475" s="1">
        <v>43104</v>
      </c>
      <c r="B3475" s="9">
        <v>9.2200000000000006</v>
      </c>
      <c r="C3475" s="9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>
        <f>I3474*(1-I$1+H3475)^($A3475-$A3474)*(2-G3475/G3474)</f>
        <v>90.935674321506653</v>
      </c>
      <c r="L3475">
        <f>ROW()</f>
        <v>3475</v>
      </c>
      <c r="M3475">
        <f>B3475/C3475</f>
        <v>0.75326797385620914</v>
      </c>
    </row>
    <row r="3476" spans="1:13" x14ac:dyDescent="0.25">
      <c r="A3476" s="1">
        <v>43105</v>
      </c>
      <c r="B3476" s="9">
        <v>9.2200000000000006</v>
      </c>
      <c r="C3476" s="9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>
        <f>I3475*(1-I$1+H3476)^($A3476-$A3475)*(2-G3476/G3475)</f>
        <v>91.692199079905322</v>
      </c>
      <c r="L3476">
        <f>ROW()</f>
        <v>3476</v>
      </c>
      <c r="M3476">
        <f>B3476/C3476</f>
        <v>0.76451077943615264</v>
      </c>
    </row>
    <row r="3477" spans="1:13" x14ac:dyDescent="0.25">
      <c r="A3477" s="1">
        <v>43108</v>
      </c>
      <c r="B3477" s="9">
        <v>9.52</v>
      </c>
      <c r="C3477" s="9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>
        <f>I3476*(1-I$1+H3477)^($A3477-$A3476)*(2-G3477/G3476)</f>
        <v>91.893550055984349</v>
      </c>
      <c r="L3477">
        <f>ROW()</f>
        <v>3477</v>
      </c>
      <c r="M3477">
        <f>B3477/C3477</f>
        <v>0.78353909465020566</v>
      </c>
    </row>
    <row r="3478" spans="1:13" x14ac:dyDescent="0.25">
      <c r="A3478" s="1">
        <v>43109</v>
      </c>
      <c r="B3478" s="9">
        <v>10.08</v>
      </c>
      <c r="C3478" s="9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>
        <f>I3477*(1-I$1+H3478)^($A3478-$A3477)*(2-G3478/G3477)</f>
        <v>92.078865646693941</v>
      </c>
      <c r="L3478">
        <f>ROW()</f>
        <v>3478</v>
      </c>
      <c r="M3478">
        <f>B3478/C3478</f>
        <v>0.81224818694601131</v>
      </c>
    </row>
    <row r="3479" spans="1:13" x14ac:dyDescent="0.25">
      <c r="A3479" s="1">
        <v>43110</v>
      </c>
      <c r="B3479" s="9">
        <v>9.82</v>
      </c>
      <c r="C3479" s="9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>
        <f>I3478*(1-I$1+H3479)^($A3479-$A3478)*(2-G3479/G3478)</f>
        <v>92.974182582121529</v>
      </c>
      <c r="L3479">
        <f>ROW()</f>
        <v>3479</v>
      </c>
      <c r="M3479">
        <f>B3479/C3479</f>
        <v>0.79449838187702271</v>
      </c>
    </row>
    <row r="3480" spans="1:13" x14ac:dyDescent="0.25">
      <c r="A3480" s="1">
        <v>43111</v>
      </c>
      <c r="B3480" s="9">
        <v>9.8800000000000008</v>
      </c>
      <c r="C3480" s="9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>
        <f>I3479*(1-I$1+H3480)^($A3480-$A3479)*(2-G3480/G3479)</f>
        <v>93.72893218279799</v>
      </c>
      <c r="L3480">
        <f>ROW()</f>
        <v>3480</v>
      </c>
      <c r="M3480">
        <f>B3480/C3480</f>
        <v>0.8125</v>
      </c>
    </row>
    <row r="3481" spans="1:13" x14ac:dyDescent="0.25">
      <c r="A3481" s="1">
        <v>43112</v>
      </c>
      <c r="B3481" s="9">
        <v>10.16</v>
      </c>
      <c r="C3481" s="9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>
        <f>I3480*(1-I$1+H3481)^($A3481-$A3480)*(2-G3481/G3480)</f>
        <v>93.841331425671001</v>
      </c>
      <c r="L3481">
        <f>ROW()</f>
        <v>3481</v>
      </c>
      <c r="M3481">
        <f>B3481/C3481</f>
        <v>0.83278688524590172</v>
      </c>
    </row>
    <row r="3482" spans="1:13" x14ac:dyDescent="0.25">
      <c r="A3482" s="1">
        <v>43116</v>
      </c>
      <c r="B3482" s="9">
        <v>11.66</v>
      </c>
      <c r="C3482" s="9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>
        <f>I3481*(1-I$1+H3482)^($A3482-$A3481)*(2-G3482/G3481)</f>
        <v>91.269282704938092</v>
      </c>
      <c r="L3482">
        <f>ROW()</f>
        <v>3482</v>
      </c>
      <c r="M3482">
        <f>B3482/C3482</f>
        <v>0.88133030990173844</v>
      </c>
    </row>
    <row r="3483" spans="1:13" x14ac:dyDescent="0.25">
      <c r="A3483" s="1">
        <v>43117</v>
      </c>
      <c r="B3483" s="9">
        <v>11.91</v>
      </c>
      <c r="C3483" s="9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>
        <f>I3482*(1-I$1+H3483)^($A3483-$A3482)*(2-G3483/G3482)</f>
        <v>91.90519456828045</v>
      </c>
      <c r="L3483">
        <f>ROW()</f>
        <v>3483</v>
      </c>
      <c r="M3483">
        <f>B3483/C3483</f>
        <v>0.89886792452830189</v>
      </c>
    </row>
    <row r="3484" spans="1:13" x14ac:dyDescent="0.25">
      <c r="A3484" s="1">
        <v>43118</v>
      </c>
      <c r="B3484" s="9">
        <v>12.22</v>
      </c>
      <c r="C3484" s="9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>
        <f>I3483*(1-I$1+H3484)^($A3484-$A3483)*(2-G3484/G3483)</f>
        <v>91.487188777750944</v>
      </c>
      <c r="L3484">
        <f>ROW()</f>
        <v>3484</v>
      </c>
      <c r="M3484">
        <f>B3484/C3484</f>
        <v>0.89985272459499266</v>
      </c>
    </row>
    <row r="3485" spans="1:13" x14ac:dyDescent="0.25">
      <c r="A3485" s="1">
        <v>43119</v>
      </c>
      <c r="B3485" s="9">
        <v>11.27</v>
      </c>
      <c r="C3485" s="9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>
        <f>I3484*(1-I$1+H3485)^($A3485-$A3484)*(2-G3485/G3484)</f>
        <v>91.90127204122301</v>
      </c>
      <c r="L3485">
        <f>ROW()</f>
        <v>3485</v>
      </c>
      <c r="M3485">
        <f>B3485/C3485</f>
        <v>0.86426380368098166</v>
      </c>
    </row>
    <row r="3486" spans="1:13" x14ac:dyDescent="0.25">
      <c r="A3486" s="1">
        <v>43122</v>
      </c>
      <c r="B3486" s="9">
        <v>11.03</v>
      </c>
      <c r="C3486" s="9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>
        <f>I3485*(1-I$1+H3486)^($A3486-$A3485)*(2-G3486/G3485)</f>
        <v>92.757247478443247</v>
      </c>
      <c r="L3486">
        <f>ROW()</f>
        <v>3486</v>
      </c>
      <c r="M3486">
        <f>B3486/C3486</f>
        <v>0.84911470361816777</v>
      </c>
    </row>
    <row r="3487" spans="1:13" x14ac:dyDescent="0.25">
      <c r="A3487" s="1">
        <v>43123</v>
      </c>
      <c r="B3487" s="9">
        <v>11.1</v>
      </c>
      <c r="C3487" s="9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>
        <f>I3486*(1-I$1+H3487)^($A3487-$A3486)*(2-G3487/G3486)</f>
        <v>91.27878087836902</v>
      </c>
      <c r="L3487">
        <f>ROW()</f>
        <v>3487</v>
      </c>
      <c r="M3487">
        <f>B3487/C3487</f>
        <v>0.83963691376701965</v>
      </c>
    </row>
    <row r="3488" spans="1:13" x14ac:dyDescent="0.25">
      <c r="A3488" s="1">
        <v>43124</v>
      </c>
      <c r="B3488" s="9">
        <v>11.47</v>
      </c>
      <c r="C3488" s="9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>
        <f>I3487*(1-I$1+H3488)^($A3488-$A3487)*(2-G3488/G3487)</f>
        <v>89.990825030958092</v>
      </c>
      <c r="L3488">
        <f>ROW()</f>
        <v>3488</v>
      </c>
      <c r="M3488">
        <f>B3488/C3488</f>
        <v>0.84774575018477472</v>
      </c>
    </row>
    <row r="3489" spans="1:13" x14ac:dyDescent="0.25">
      <c r="A3489" s="1">
        <v>43125</v>
      </c>
      <c r="B3489" s="9">
        <v>11.58</v>
      </c>
      <c r="C3489" s="9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>
        <f>I3488*(1-I$1+H3489)^($A3489-$A3488)*(2-G3489/G3488)</f>
        <v>89.235536629017673</v>
      </c>
      <c r="L3489">
        <f>ROW()</f>
        <v>3489</v>
      </c>
      <c r="M3489">
        <f>B3489/C3489</f>
        <v>0.84649122807017552</v>
      </c>
    </row>
    <row r="3490" spans="1:13" x14ac:dyDescent="0.25">
      <c r="A3490" s="1">
        <v>43126</v>
      </c>
      <c r="B3490" s="9">
        <v>11.08</v>
      </c>
      <c r="C3490" s="9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>
        <f>I3489*(1-I$1+H3490)^($A3490-$A3489)*(2-G3490/G3489)</f>
        <v>89.737196414776733</v>
      </c>
      <c r="L3490">
        <f>ROW()</f>
        <v>3490</v>
      </c>
      <c r="M3490">
        <f>B3490/C3490</f>
        <v>0.82317979197622582</v>
      </c>
    </row>
    <row r="3491" spans="1:13" x14ac:dyDescent="0.25">
      <c r="A3491" s="1">
        <v>43129</v>
      </c>
      <c r="B3491" s="9">
        <v>13.84</v>
      </c>
      <c r="C3491" s="9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>
        <f>I3490*(1-I$1+H3491)^($A3491-$A3490)*(2-G3491/G3490)</f>
        <v>87.529667414426697</v>
      </c>
      <c r="L3491">
        <f>ROW()</f>
        <v>3491</v>
      </c>
      <c r="M3491">
        <f>B3491/C3491</f>
        <v>0.92328218812541696</v>
      </c>
    </row>
    <row r="3492" spans="1:13" x14ac:dyDescent="0.25">
      <c r="A3492" s="1">
        <v>43130</v>
      </c>
      <c r="B3492" s="9">
        <v>14.79</v>
      </c>
      <c r="C3492" s="9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>
        <f>I3491*(1-I$1+H3492)^($A3492-$A3491)*(2-G3492/G3491)</f>
        <v>86.513567731452994</v>
      </c>
      <c r="L3492">
        <f>ROW()</f>
        <v>3492</v>
      </c>
      <c r="M3492">
        <f>B3492/C3492</f>
        <v>0.9343019583070119</v>
      </c>
    </row>
    <row r="3493" spans="1:13" x14ac:dyDescent="0.25">
      <c r="A3493" s="1">
        <v>43131</v>
      </c>
      <c r="B3493" s="9">
        <v>13.54</v>
      </c>
      <c r="C3493" s="9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>
        <f>I3492*(1-I$1+H3493)^($A3493-$A3492)*(2-G3493/G3492)</f>
        <v>87.971368088865717</v>
      </c>
      <c r="L3493">
        <f>ROW()</f>
        <v>3493</v>
      </c>
      <c r="M3493">
        <f>B3493/C3493</f>
        <v>0.90872483221476508</v>
      </c>
    </row>
    <row r="3494" spans="1:13" x14ac:dyDescent="0.25">
      <c r="A3494" s="1">
        <v>43132</v>
      </c>
      <c r="B3494" s="9">
        <v>13.47</v>
      </c>
      <c r="C3494" s="9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>
        <f>I3493*(1-I$1+H3494)^($A3494-$A3493)*(2-G3494/G3493)</f>
        <v>88.739192549884223</v>
      </c>
      <c r="L3494">
        <f>ROW()</f>
        <v>3494</v>
      </c>
      <c r="M3494">
        <f>B3494/C3494</f>
        <v>0.91508152173913049</v>
      </c>
    </row>
    <row r="3495" spans="1:13" x14ac:dyDescent="0.25">
      <c r="A3495" s="1">
        <v>43133</v>
      </c>
      <c r="B3495" s="9">
        <v>17.309999999999999</v>
      </c>
      <c r="C3495" s="9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>
        <f>I3494*(1-I$1+H3495)^($A3495-$A3494)*(2-G3495/G3494)</f>
        <v>84.808623304316257</v>
      </c>
      <c r="L3495">
        <f>ROW()</f>
        <v>3495</v>
      </c>
      <c r="M3495">
        <f>B3495/C3495</f>
        <v>1.016441573693482</v>
      </c>
    </row>
    <row r="3496" spans="1:13" x14ac:dyDescent="0.25">
      <c r="A3496" s="1">
        <v>43136</v>
      </c>
      <c r="B3496" s="9">
        <v>37.32</v>
      </c>
      <c r="C3496" s="9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>
        <f>I3495*(1-I$1+H3496)^($A3496-$A3495)*(2-G3496/G3495)</f>
        <v>62.298805154374655</v>
      </c>
      <c r="L3496">
        <f>ROW()</f>
        <v>3496</v>
      </c>
      <c r="M3496">
        <f>B3496/C3496</f>
        <v>1.326697476004266</v>
      </c>
    </row>
    <row r="3497" spans="1:13" x14ac:dyDescent="0.25">
      <c r="A3497" s="1">
        <v>43137</v>
      </c>
      <c r="B3497" s="9">
        <v>29.98</v>
      </c>
      <c r="C3497" s="9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>
        <f>I3496*(1-I$1+H3497)^($A3497-$A3496)*(2-G3497/G3496)</f>
        <v>65.77167405923133</v>
      </c>
      <c r="L3497">
        <f>ROW()</f>
        <v>3497</v>
      </c>
      <c r="M3497">
        <f>B3497/C3497</f>
        <v>1.2623157894736843</v>
      </c>
    </row>
    <row r="3498" spans="1:13" x14ac:dyDescent="0.25">
      <c r="A3498" s="1">
        <v>43138</v>
      </c>
      <c r="B3498" s="9">
        <v>27.73</v>
      </c>
      <c r="C3498" s="9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>
        <f>I3497*(1-I$1+H3498)^($A3498-$A3497)*(2-G3498/G3497)</f>
        <v>67.687248644077386</v>
      </c>
      <c r="L3498">
        <f>ROW()</f>
        <v>3498</v>
      </c>
      <c r="M3498">
        <f>B3498/C3498</f>
        <v>1.2040816326530612</v>
      </c>
    </row>
    <row r="3499" spans="1:13" x14ac:dyDescent="0.25">
      <c r="A3499" s="1">
        <v>43139</v>
      </c>
      <c r="B3499" s="9">
        <v>33.46</v>
      </c>
      <c r="C3499" s="9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>
        <f>I3498*(1-I$1+H3499)^($A3499-$A3498)*(2-G3499/G3498)</f>
        <v>64.250895084876603</v>
      </c>
      <c r="L3499">
        <f>ROW()</f>
        <v>3499</v>
      </c>
      <c r="M3499">
        <f>B3499/C3499</f>
        <v>1.2242956458104648</v>
      </c>
    </row>
    <row r="3500" spans="1:13" x14ac:dyDescent="0.25">
      <c r="A3500" s="1">
        <v>43140</v>
      </c>
      <c r="B3500" s="9">
        <v>29.06</v>
      </c>
      <c r="C3500" s="9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>
        <f>I3499*(1-I$1+H3500)^($A3500-$A3499)*(2-G3500/G3499)</f>
        <v>68.350993914048701</v>
      </c>
      <c r="L3500">
        <f>ROW()</f>
        <v>3500</v>
      </c>
      <c r="M3500">
        <f>B3500/C3500</f>
        <v>1.1661316211878008</v>
      </c>
    </row>
    <row r="3501" spans="1:13" x14ac:dyDescent="0.25">
      <c r="A3501" s="1">
        <v>43143</v>
      </c>
      <c r="B3501" s="9">
        <v>25.61</v>
      </c>
      <c r="C3501" s="9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>
        <f>I3500*(1-I$1+H3501)^($A3501-$A3500)*(2-G3501/G3500)</f>
        <v>67.459272826158752</v>
      </c>
      <c r="L3501">
        <f>ROW()</f>
        <v>3501</v>
      </c>
      <c r="M3501">
        <f>B3501/C3501</f>
        <v>1.1202974628171478</v>
      </c>
    </row>
    <row r="3502" spans="1:13" x14ac:dyDescent="0.25">
      <c r="A3502" s="1">
        <v>43144</v>
      </c>
      <c r="B3502" s="9">
        <v>24.97</v>
      </c>
      <c r="C3502" s="9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>
        <f>I3501*(1-I$1+H3502)^($A3502-$A3501)*(2-G3502/G3501)</f>
        <v>66.777983359591246</v>
      </c>
      <c r="L3502">
        <f>ROW()</f>
        <v>3502</v>
      </c>
      <c r="M3502">
        <f>B3502/C3502</f>
        <v>1.1024282560706402</v>
      </c>
    </row>
    <row r="3503" spans="1:13" x14ac:dyDescent="0.25">
      <c r="A3503" s="1">
        <v>43145</v>
      </c>
      <c r="B3503" s="9">
        <v>19.260000000000002</v>
      </c>
      <c r="C3503" s="9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>
        <f>I3502*(1-I$1+H3503)^($A3503-$A3502)*(2-G3503/G3502)</f>
        <v>68.491483452123447</v>
      </c>
      <c r="L3503">
        <f>ROW()</f>
        <v>3503</v>
      </c>
      <c r="M3503">
        <f>B3503/C3503</f>
        <v>0.99586349534643237</v>
      </c>
    </row>
    <row r="3504" spans="1:13" x14ac:dyDescent="0.25">
      <c r="A3504" s="1">
        <v>43146</v>
      </c>
      <c r="B3504" s="9">
        <v>19.13</v>
      </c>
      <c r="C3504" s="9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>
        <f>I3503*(1-I$1+H3504)^($A3504-$A3503)*(2-G3504/G3503)</f>
        <v>70.097600388433463</v>
      </c>
      <c r="L3504">
        <f>ROW()</f>
        <v>3504</v>
      </c>
      <c r="M3504">
        <f>B3504/C3504</f>
        <v>1.0026205450733754</v>
      </c>
    </row>
    <row r="3505" spans="1:13" x14ac:dyDescent="0.25">
      <c r="A3505" s="1">
        <v>43147</v>
      </c>
      <c r="B3505" s="9">
        <v>19.46</v>
      </c>
      <c r="C3505" s="9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>
        <f>I3504*(1-I$1+H3505)^($A3505-$A3504)*(2-G3505/G3504)</f>
        <v>69.965964208676283</v>
      </c>
      <c r="L3505">
        <f>ROW()</f>
        <v>3505</v>
      </c>
      <c r="M3505">
        <f>B3505/C3505</f>
        <v>1.0151278038601981</v>
      </c>
    </row>
    <row r="3506" spans="1:13" x14ac:dyDescent="0.25">
      <c r="A3506" s="1">
        <v>43151</v>
      </c>
      <c r="B3506" s="9">
        <v>20.6</v>
      </c>
      <c r="C3506" s="9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>
        <f>I3505*(1-I$1+H3506)^($A3506-$A3505)*(2-G3506/G3505)</f>
        <v>69.187246146754859</v>
      </c>
      <c r="L3506">
        <f>ROW()</f>
        <v>3506</v>
      </c>
      <c r="M3506">
        <f>B3506/C3506</f>
        <v>1.0294852573713142</v>
      </c>
    </row>
    <row r="3507" spans="1:13" x14ac:dyDescent="0.25">
      <c r="A3507" s="1">
        <v>43152</v>
      </c>
      <c r="B3507" s="9">
        <v>20.02</v>
      </c>
      <c r="C3507" s="9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>
        <f>I3506*(1-I$1+H3507)^($A3507-$A3506)*(2-G3507/G3506)</f>
        <v>68.125756543231859</v>
      </c>
      <c r="L3507">
        <f>ROW()</f>
        <v>3507</v>
      </c>
      <c r="M3507">
        <f>B3507/C3507</f>
        <v>0.99950074887668494</v>
      </c>
    </row>
    <row r="3508" spans="1:13" x14ac:dyDescent="0.25">
      <c r="A3508" s="1">
        <v>43153</v>
      </c>
      <c r="B3508" s="9">
        <v>18.72</v>
      </c>
      <c r="C3508" s="9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>
        <f>I3507*(1-I$1+H3508)^($A3508-$A3507)*(2-G3508/G3507)</f>
        <v>69.476060482610748</v>
      </c>
      <c r="L3508">
        <f>ROW()</f>
        <v>3508</v>
      </c>
      <c r="M3508">
        <f>B3508/C3508</f>
        <v>0.98216159496327393</v>
      </c>
    </row>
    <row r="3509" spans="1:13" x14ac:dyDescent="0.25">
      <c r="A3509" s="1">
        <v>43154</v>
      </c>
      <c r="B3509" s="9">
        <v>16.489999999999998</v>
      </c>
      <c r="C3509" s="9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>
        <f>I3508*(1-I$1+H3509)^($A3509-$A3508)*(2-G3509/G3508)</f>
        <v>71.688430842921363</v>
      </c>
      <c r="L3509">
        <f>ROW()</f>
        <v>3509</v>
      </c>
      <c r="M3509">
        <f>B3509/C3509</f>
        <v>0.94228571428571417</v>
      </c>
    </row>
    <row r="3510" spans="1:13" x14ac:dyDescent="0.25">
      <c r="A3510" s="1">
        <v>43157</v>
      </c>
      <c r="B3510" s="9">
        <v>15.8</v>
      </c>
      <c r="C3510" s="9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>
        <f>I3509*(1-I$1+H3510)^($A3510-$A3509)*(2-G3510/G3509)</f>
        <v>73.217248763369469</v>
      </c>
      <c r="L3510">
        <f>ROW()</f>
        <v>3510</v>
      </c>
      <c r="M3510">
        <f>B3510/C3510</f>
        <v>0.93380614657210392</v>
      </c>
    </row>
    <row r="3511" spans="1:13" x14ac:dyDescent="0.25">
      <c r="A3511" s="1">
        <v>43158</v>
      </c>
      <c r="B3511" s="9">
        <v>18.59</v>
      </c>
      <c r="C3511" s="9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>
        <f>I3510*(1-I$1+H3511)^($A3511-$A3510)*(2-G3511/G3510)</f>
        <v>70.799365290480424</v>
      </c>
      <c r="L3511">
        <f>ROW()</f>
        <v>3511</v>
      </c>
      <c r="M3511">
        <f>B3511/C3511</f>
        <v>0.97739221871713988</v>
      </c>
    </row>
    <row r="3512" spans="1:13" x14ac:dyDescent="0.25">
      <c r="A3512" s="1">
        <v>43159</v>
      </c>
      <c r="B3512" s="9">
        <v>19.850000000000001</v>
      </c>
      <c r="C3512" s="9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>
        <f>I3511*(1-I$1+H3512)^($A3512-$A3511)*(2-G3512/G3511)</f>
        <v>69.003464986052961</v>
      </c>
      <c r="L3512">
        <f>ROW()</f>
        <v>3512</v>
      </c>
      <c r="M3512">
        <f>B3512/C3512</f>
        <v>0.99798893916540976</v>
      </c>
    </row>
    <row r="3513" spans="1:13" x14ac:dyDescent="0.25">
      <c r="A3513" s="1">
        <v>43160</v>
      </c>
      <c r="B3513" s="9">
        <v>22.47</v>
      </c>
      <c r="C3513" s="9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>
        <f>I3512*(1-I$1+H3513)^($A3513-$A3512)*(2-G3513/G3512)</f>
        <v>66.51751304816186</v>
      </c>
      <c r="L3513">
        <f>ROW()</f>
        <v>3513</v>
      </c>
      <c r="M3513">
        <f>B3513/C3513</f>
        <v>1.0490196078431371</v>
      </c>
    </row>
    <row r="3514" spans="1:13" x14ac:dyDescent="0.25">
      <c r="A3514" s="1">
        <v>43161</v>
      </c>
      <c r="B3514" s="9">
        <v>19.59</v>
      </c>
      <c r="C3514" s="9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>
        <f>I3513*(1-I$1+H3514)^($A3514-$A3513)*(2-G3514/G3513)</f>
        <v>67.043762831156414</v>
      </c>
      <c r="L3514">
        <f>ROW()</f>
        <v>3514</v>
      </c>
      <c r="M3514">
        <f>B3514/C3514</f>
        <v>0.98640483383685806</v>
      </c>
    </row>
    <row r="3515" spans="1:13" x14ac:dyDescent="0.25">
      <c r="A3515" s="1">
        <v>43164</v>
      </c>
      <c r="B3515" s="9">
        <v>18.73</v>
      </c>
      <c r="C3515" s="9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>
        <f>I3514*(1-I$1+H3515)^($A3515-$A3514)*(2-G3515/G3514)</f>
        <v>68.407578699658956</v>
      </c>
      <c r="L3515">
        <f>ROW()</f>
        <v>3515</v>
      </c>
      <c r="M3515">
        <f>B3515/C3515</f>
        <v>0.97501301405517959</v>
      </c>
    </row>
    <row r="3516" spans="1:13" x14ac:dyDescent="0.25">
      <c r="A3516" s="1">
        <v>43165</v>
      </c>
      <c r="B3516" s="9">
        <v>18.36</v>
      </c>
      <c r="C3516" s="9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>
        <f>I3515*(1-I$1+H3516)^($A3516-$A3515)*(2-G3516/G3515)</f>
        <v>67.537930838786139</v>
      </c>
      <c r="L3516">
        <f>ROW()</f>
        <v>3516</v>
      </c>
      <c r="M3516">
        <f>B3516/C3516</f>
        <v>0.95426195426195426</v>
      </c>
    </row>
    <row r="3517" spans="1:13" x14ac:dyDescent="0.25">
      <c r="A3517" s="1">
        <v>43166</v>
      </c>
      <c r="B3517" s="9">
        <v>17.760000000000002</v>
      </c>
      <c r="C3517" s="9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>
        <f>I3516*(1-I$1+H3517)^($A3517-$A3516)*(2-G3517/G3516)</f>
        <v>67.433826557310738</v>
      </c>
    </row>
    <row r="3518" spans="1:13" x14ac:dyDescent="0.25">
      <c r="A3518" s="1">
        <v>43167</v>
      </c>
      <c r="B3518" s="9">
        <v>16.54</v>
      </c>
      <c r="C3518" s="9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>
        <f>I3517*(1-I$1+H3518)^($A3518-$A3517)*(2-G3518/G3517)</f>
        <v>68.002012632860925</v>
      </c>
      <c r="L3518">
        <f>ROW()</f>
        <v>3518</v>
      </c>
      <c r="M3518">
        <f>B3518/C3518</f>
        <v>0.90979097909790974</v>
      </c>
    </row>
    <row r="3519" spans="1:13" x14ac:dyDescent="0.25">
      <c r="A3519" s="1">
        <v>43168</v>
      </c>
      <c r="B3519" s="9">
        <v>14.64</v>
      </c>
      <c r="C3519" s="9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>
        <f>I3518*(1-I$1+H3519)^($A3519-$A3518)*(2-G3519/G3518)</f>
        <v>70.496494416690297</v>
      </c>
      <c r="L3519">
        <f>ROW()</f>
        <v>3519</v>
      </c>
      <c r="M3519">
        <f>B3519/C3519</f>
        <v>0.86067019400352729</v>
      </c>
    </row>
    <row r="3520" spans="1:13" x14ac:dyDescent="0.25">
      <c r="A3520" s="1">
        <v>43171</v>
      </c>
      <c r="B3520" s="9">
        <v>15.78</v>
      </c>
      <c r="C3520" s="9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>
        <f>I3519*(1-I$1+H3520)^($A3520-$A3519)*(2-G3520/G3519)</f>
        <v>69.656620056135722</v>
      </c>
      <c r="L3520">
        <f>ROW()</f>
        <v>3520</v>
      </c>
      <c r="M3520">
        <f>B3520/C3520</f>
        <v>0.88651685393258417</v>
      </c>
    </row>
    <row r="3521" spans="1:13" x14ac:dyDescent="0.25">
      <c r="A3521" s="1">
        <v>43172</v>
      </c>
      <c r="B3521" s="9">
        <v>16.350000000000001</v>
      </c>
      <c r="C3521" s="9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>
        <f>I3520*(1-I$1+H3521)^($A3521-$A3520)*(2-G3521/G3520)</f>
        <v>68.830018139523375</v>
      </c>
      <c r="L3521">
        <f>ROW()</f>
        <v>3521</v>
      </c>
      <c r="M3521">
        <f>B3521/C3521</f>
        <v>0.90581717451523547</v>
      </c>
    </row>
    <row r="3522" spans="1:13" x14ac:dyDescent="0.25">
      <c r="A3522" s="1">
        <v>43173</v>
      </c>
      <c r="B3522" s="9">
        <v>17.23</v>
      </c>
      <c r="C3522" s="9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>
        <f>I3521*(1-I$1+H3522)^($A3522-$A3521)*(2-G3522/G3521)</f>
        <v>67.877692732938641</v>
      </c>
      <c r="L3522">
        <f>ROW()</f>
        <v>3522</v>
      </c>
      <c r="M3522">
        <f>B3522/C3522</f>
        <v>0.91746538871139505</v>
      </c>
    </row>
    <row r="3523" spans="1:13" x14ac:dyDescent="0.25">
      <c r="A3523" s="1">
        <v>43174</v>
      </c>
      <c r="B3523" s="9">
        <v>16.59</v>
      </c>
      <c r="C3523" s="9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>
        <f>I3522*(1-I$1+H3523)^($A3523-$A3522)*(2-G3523/G3522)</f>
        <v>68.861775212966592</v>
      </c>
      <c r="L3523">
        <f>ROW()</f>
        <v>3523</v>
      </c>
      <c r="M3523">
        <f>B3523/C3523</f>
        <v>0.91103789126853374</v>
      </c>
    </row>
    <row r="3524" spans="1:13" x14ac:dyDescent="0.25">
      <c r="A3524" s="1">
        <v>43175</v>
      </c>
      <c r="B3524" s="9">
        <v>15.8</v>
      </c>
      <c r="C3524" s="9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>
        <f>I3523*(1-I$1+H3524)^($A3524-$A3523)*(2-G3524/G3523)</f>
        <v>69.703011445725153</v>
      </c>
      <c r="L3524">
        <f>ROW()</f>
        <v>3524</v>
      </c>
      <c r="M3524">
        <f>B3524/C3524</f>
        <v>0.89064261555806101</v>
      </c>
    </row>
    <row r="3525" spans="1:13" x14ac:dyDescent="0.25">
      <c r="A3525" s="1">
        <v>43178</v>
      </c>
      <c r="B3525" s="9">
        <v>19.02</v>
      </c>
      <c r="C3525" s="9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>
        <f>I3524*(1-I$1+H3525)^($A3525-$A3524)*(2-G3525/G3524)</f>
        <v>68.680311380340669</v>
      </c>
      <c r="L3525">
        <f>ROW()</f>
        <v>3525</v>
      </c>
      <c r="M3525">
        <f>B3525/C3525</f>
        <v>0.98142414860681115</v>
      </c>
    </row>
    <row r="3526" spans="1:13" x14ac:dyDescent="0.25">
      <c r="A3526" s="1">
        <v>43179</v>
      </c>
      <c r="B3526" s="9">
        <v>18.2</v>
      </c>
      <c r="C3526" s="9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>
        <f>I3525*(1-I$1+H3526)^($A3526-$A3525)*(2-G3526/G3525)</f>
        <v>68.099703889581164</v>
      </c>
      <c r="L3526">
        <f>ROW()</f>
        <v>3526</v>
      </c>
      <c r="M3526">
        <f>B3526/C3526</f>
        <v>0.96398305084745761</v>
      </c>
    </row>
    <row r="3527" spans="1:13" x14ac:dyDescent="0.25">
      <c r="A3527" s="1">
        <v>43180</v>
      </c>
      <c r="B3527" s="9">
        <v>17.86</v>
      </c>
      <c r="C3527" s="9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>
        <f>I3526*(1-I$1+H3527)^($A3527-$A3526)*(2-G3527/G3526)</f>
        <v>68.260046049761016</v>
      </c>
      <c r="L3527">
        <f>ROW()</f>
        <v>3527</v>
      </c>
      <c r="M3527">
        <f>B3527/C3527</f>
        <v>0.9545697487974345</v>
      </c>
    </row>
    <row r="3528" spans="1:13" x14ac:dyDescent="0.25">
      <c r="A3528" s="1">
        <v>43181</v>
      </c>
      <c r="B3528" s="9">
        <v>23.34</v>
      </c>
      <c r="C3528" s="9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>
        <f>I3527*(1-I$1+H3528)^($A3528-$A3527)*(2-G3528/G3527)</f>
        <v>66.507641928321704</v>
      </c>
      <c r="L3528">
        <f>ROW()</f>
        <v>3528</v>
      </c>
      <c r="M3528">
        <f>B3528/C3528</f>
        <v>1.077562326869806</v>
      </c>
    </row>
    <row r="3529" spans="1:13" x14ac:dyDescent="0.25">
      <c r="A3529" s="1">
        <v>43182</v>
      </c>
      <c r="B3529" s="9">
        <v>24.87</v>
      </c>
      <c r="C3529" s="9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>
        <f>I3528*(1-I$1+H3529)^($A3529-$A3528)*(2-G3529/G3528)</f>
        <v>64.344195072220188</v>
      </c>
      <c r="L3529">
        <f>ROW()</f>
        <v>3529</v>
      </c>
      <c r="M3529">
        <f>B3529/C3529</f>
        <v>1.0912681000438791</v>
      </c>
    </row>
    <row r="3530" spans="1:13" x14ac:dyDescent="0.25">
      <c r="A3530" s="1">
        <v>43185</v>
      </c>
      <c r="B3530" s="9">
        <v>21.03</v>
      </c>
      <c r="C3530" s="9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>
        <f>I3529*(1-I$1+H3530)^($A3530-$A3529)*(2-G3530/G3529)</f>
        <v>65.70071963402944</v>
      </c>
      <c r="L3530">
        <f>ROW()</f>
        <v>3530</v>
      </c>
      <c r="M3530">
        <f>B3530/C3530</f>
        <v>1.0159420289855072</v>
      </c>
    </row>
    <row r="3531" spans="1:13" x14ac:dyDescent="0.25">
      <c r="A3531" s="1">
        <v>43186</v>
      </c>
      <c r="B3531" s="9">
        <v>22.5</v>
      </c>
      <c r="C3531" s="9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>
        <f>I3530*(1-I$1+H3531)^($A3531-$A3530)*(2-G3531/G3530)</f>
        <v>63.171340103796446</v>
      </c>
      <c r="L3531">
        <f>ROW()</f>
        <v>3531</v>
      </c>
      <c r="M3531">
        <f>B3531/C3531</f>
        <v>1.0255241567912488</v>
      </c>
    </row>
    <row r="3532" spans="1:13" x14ac:dyDescent="0.25">
      <c r="A3532" s="1">
        <v>43187</v>
      </c>
      <c r="B3532" s="9">
        <v>22.87</v>
      </c>
      <c r="C3532" s="9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>
        <f>I3531*(1-I$1+H3532)^($A3532-$A3531)*(2-G3532/G3531)</f>
        <v>61.967717984640018</v>
      </c>
      <c r="L3532">
        <f>ROW()</f>
        <v>3532</v>
      </c>
      <c r="M3532">
        <f>B3532/C3532</f>
        <v>1.0251008516360378</v>
      </c>
    </row>
    <row r="3533" spans="1:13" x14ac:dyDescent="0.25">
      <c r="A3533" s="1">
        <v>43188</v>
      </c>
      <c r="B3533" s="9">
        <v>19.97</v>
      </c>
      <c r="C3533" s="9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>
        <f>I3532*(1-I$1+H3533)^($A3533-$A3532)*(2-G3533/G3532)</f>
        <v>63.592832414733515</v>
      </c>
      <c r="L3533">
        <f>ROW()</f>
        <v>3533</v>
      </c>
      <c r="M3533">
        <f>B3533/C3533</f>
        <v>0.97177615571776144</v>
      </c>
    </row>
    <row r="3534" spans="1:13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>
        <f>I3533*(1-I$1+H3534)^($A3534-$A3533)*(2-G3534/G3533)</f>
        <v>62.08834151656729</v>
      </c>
      <c r="L3534">
        <f>ROW()</f>
        <v>3534</v>
      </c>
      <c r="M3534">
        <f>B3534/C3534</f>
        <v>1.0465219317678334</v>
      </c>
    </row>
    <row r="3535" spans="1:13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>
        <f>I3534*(1-I$1+H3535)^($A3535-$A3534)*(2-G3535/G3534)</f>
        <v>62.716115905612284</v>
      </c>
      <c r="L3535">
        <f>ROW()</f>
        <v>3535</v>
      </c>
      <c r="M3535">
        <f>B3535/C3535</f>
        <v>1.0038058991436727</v>
      </c>
    </row>
    <row r="3536" spans="1:13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>
        <f>I3535*(1-I$1+H3536)^($A3536-$A3535)*(2-G3536/G3535)</f>
        <v>63.386617417291184</v>
      </c>
      <c r="L3536">
        <f>ROW()</f>
        <v>3536</v>
      </c>
      <c r="M3536">
        <f>B3536/C3536</f>
        <v>0.98237022526934359</v>
      </c>
    </row>
    <row r="3537" spans="1:13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>
        <f>I3536*(1-I$1+H3537)^($A3537-$A3536)*(2-G3537/G3536)</f>
        <v>64.104952574760446</v>
      </c>
      <c r="L3537">
        <f>ROW()</f>
        <v>3537</v>
      </c>
      <c r="M3537">
        <f>B3537/C3537</f>
        <v>0.96583375828658857</v>
      </c>
    </row>
    <row r="3538" spans="1:13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>
        <f>I3537*(1-I$1+H3538)^($A3538-$A3537)*(2-G3538/G3537)</f>
        <v>62.163858618028037</v>
      </c>
      <c r="L3538">
        <f>ROW()</f>
        <v>3538</v>
      </c>
      <c r="M3538">
        <f>B3538/C3538</f>
        <v>1.0136792452830188</v>
      </c>
    </row>
    <row r="3539" spans="1:13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>
        <f>I3538*(1-I$1+H3539)^($A3539-$A3538)*(2-G3539/G3538)</f>
        <v>61.872543514845198</v>
      </c>
      <c r="L3539">
        <f>ROW()</f>
        <v>3539</v>
      </c>
      <c r="M3539">
        <f>B3539/C3539</f>
        <v>1.0254357041921809</v>
      </c>
    </row>
    <row r="3540" spans="1:13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>
        <f>I3539*(1-I$1+H3540)^($A3540-$A3539)*(2-G3540/G3539)</f>
        <v>62.513986143190628</v>
      </c>
      <c r="L3540">
        <f>ROW()</f>
        <v>3540</v>
      </c>
      <c r="M3540">
        <f>B3540/C3540</f>
        <v>1.0034313725490196</v>
      </c>
    </row>
    <row r="3541" spans="1:13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>
        <f>I3540*(1-I$1+H3541)^($A3541-$A3540)*(2-G3541/G3540)</f>
        <v>61.759948787198894</v>
      </c>
      <c r="L3541">
        <f>ROW()</f>
        <v>3541</v>
      </c>
      <c r="M3541">
        <f>B3541/C3541</f>
        <v>0.99361806578301415</v>
      </c>
    </row>
    <row r="3542" spans="1:13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>
        <f>I3541*(1-I$1+H3542)^($A3542-$A3541)*(2-G3542/G3541)</f>
        <v>63.455074199189248</v>
      </c>
      <c r="L3542">
        <f>ROW()</f>
        <v>3542</v>
      </c>
      <c r="M3542">
        <f>B3542/C3542</f>
        <v>0.95902489626555998</v>
      </c>
    </row>
    <row r="3543" spans="1:13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>
        <f>I3542*(1-I$1+H3543)^($A3543-$A3542)*(2-G3543/G3542)</f>
        <v>64.426488807760492</v>
      </c>
      <c r="L3543">
        <f>ROW()</f>
        <v>3543</v>
      </c>
      <c r="M3543">
        <f>B3543/C3543</f>
        <v>0.93854447439353095</v>
      </c>
    </row>
    <row r="3544" spans="1:13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>
        <f>I3543*(1-I$1+H3544)^($A3544-$A3543)*(2-G3544/G3543)</f>
        <v>65.744114837255239</v>
      </c>
      <c r="L3544">
        <f>ROW()</f>
        <v>3544</v>
      </c>
      <c r="M3544">
        <f>B3544/C3544</f>
        <v>0.92929292929292917</v>
      </c>
    </row>
    <row r="3545" spans="1:13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>
        <f>I3544*(1-I$1+H3545)^($A3545-$A3544)*(2-G3545/G3544)</f>
        <v>67.219111103388769</v>
      </c>
      <c r="L3545">
        <f>ROW()</f>
        <v>3545</v>
      </c>
      <c r="M3545">
        <f>B3545/C3545</f>
        <v>0.90773809523809523</v>
      </c>
    </row>
    <row r="3546" spans="1:13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>
        <f>I3545*(1-I$1+H3546)^($A3546-$A3545)*(2-G3546/G3545)</f>
        <v>68.247365244661296</v>
      </c>
      <c r="L3546">
        <f>ROW()</f>
        <v>3546</v>
      </c>
      <c r="M3546">
        <f>B3546/C3546</f>
        <v>0.92857142857142849</v>
      </c>
    </row>
    <row r="3547" spans="1:13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>
        <f>I3546*(1-I$1+H3547)^($A3547-$A3546)*(2-G3547/G3546)</f>
        <v>68.091005118344412</v>
      </c>
      <c r="L3547">
        <f>ROW()</f>
        <v>3547</v>
      </c>
      <c r="M3547">
        <f>B3547/C3547</f>
        <v>0.93224299065420557</v>
      </c>
    </row>
    <row r="3548" spans="1:13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>
        <f>I3547*(1-I$1+H3548)^($A3548-$A3547)*(2-G3548/G3547)</f>
        <v>67.530241041114436</v>
      </c>
      <c r="L3548">
        <f>ROW()</f>
        <v>3548</v>
      </c>
      <c r="M3548">
        <f>B3548/C3548</f>
        <v>0.95259593679458243</v>
      </c>
    </row>
    <row r="3549" spans="1:13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>
        <f>I3548*(1-I$1+H3549)^($A3549-$A3548)*(2-G3549/G3548)</f>
        <v>67.827933656278844</v>
      </c>
      <c r="L3549">
        <f>ROW()</f>
        <v>3549</v>
      </c>
      <c r="M3549">
        <f>B3549/C3549</f>
        <v>0.94178674351585001</v>
      </c>
    </row>
    <row r="3550" spans="1:13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>
        <f>I3549*(1-I$1+H3550)^($A3550-$A3549)*(2-G3550/G3549)</f>
        <v>67.493689282944672</v>
      </c>
      <c r="L3550">
        <f>ROW()</f>
        <v>3550</v>
      </c>
      <c r="M3550">
        <f>B3550/C3550</f>
        <v>0.98848052660449803</v>
      </c>
    </row>
    <row r="3551" spans="1:13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>
        <f>I3550*(1-I$1+H3551)^($A3551-$A3550)*(2-G3551/G3550)</f>
        <v>66.516675619176311</v>
      </c>
      <c r="L3551">
        <f>ROW()</f>
        <v>3551</v>
      </c>
      <c r="M3551">
        <f>B3551/C3551</f>
        <v>0.97860669226549646</v>
      </c>
    </row>
    <row r="3552" spans="1:13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>
        <f>I3551*(1-I$1+H3552)^($A3552-$A3551)*(2-G3552/G3551)</f>
        <v>68.067210782501846</v>
      </c>
      <c r="L3552">
        <f>ROW()</f>
        <v>3552</v>
      </c>
      <c r="M3552">
        <f>B3552/C3552</f>
        <v>0.93927125506072873</v>
      </c>
    </row>
    <row r="3553" spans="1:13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>
        <f>I3552*(1-I$1+H3553)^($A3553-$A3552)*(2-G3553/G3552)</f>
        <v>68.236788732544042</v>
      </c>
      <c r="L3553">
        <f>ROW()</f>
        <v>3553</v>
      </c>
      <c r="M3553">
        <f>B3553/C3553</f>
        <v>0.90222482435597195</v>
      </c>
    </row>
    <row r="3554" spans="1:13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>
        <f>I3553*(1-I$1+H3554)^($A3554-$A3553)*(2-G3554/G3553)</f>
        <v>68.047938029929156</v>
      </c>
      <c r="L3554">
        <f>ROW()</f>
        <v>3554</v>
      </c>
      <c r="M3554">
        <f>B3554/C3554</f>
        <v>0.91868512110726641</v>
      </c>
    </row>
    <row r="3555" spans="1:13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>
        <f>I3554*(1-I$1+H3555)^($A3555-$A3554)*(2-G3555/G3554)</f>
        <v>69.371638643542511</v>
      </c>
      <c r="L3555">
        <f>ROW()</f>
        <v>3555</v>
      </c>
      <c r="M3555">
        <f>B3555/C3555</f>
        <v>0.91602602010644585</v>
      </c>
    </row>
    <row r="3556" spans="1:13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>
        <f>I3555*(1-I$1+H3556)^($A3556-$A3555)*(2-G3556/G3555)</f>
        <v>68.465246448314261</v>
      </c>
      <c r="L3556">
        <f>ROW()</f>
        <v>3556</v>
      </c>
      <c r="M3556">
        <f>B3556/C3556</f>
        <v>0.92526071842410196</v>
      </c>
    </row>
    <row r="3557" spans="1:13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>
        <f>I3556*(1-I$1+H3557)^($A3557-$A3556)*(2-G3557/G3556)</f>
        <v>69.090997708360163</v>
      </c>
      <c r="L3557">
        <f>ROW()</f>
        <v>3557</v>
      </c>
      <c r="M3557">
        <f>B3557/C3557</f>
        <v>0.93364650616559008</v>
      </c>
    </row>
    <row r="3558" spans="1:13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>
        <f>I3557*(1-I$1+H3558)^($A3558-$A3557)*(2-G3558/G3557)</f>
        <v>69.778511241958512</v>
      </c>
      <c r="L3558">
        <f>ROW()</f>
        <v>3558</v>
      </c>
      <c r="M3558">
        <f>B3558/C3558</f>
        <v>0.88708708708708717</v>
      </c>
    </row>
    <row r="3559" spans="1:13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>
        <f>I3558*(1-I$1+H3559)^($A3559-$A3558)*(2-G3559/G3558)</f>
        <v>69.648185810309556</v>
      </c>
      <c r="L3559">
        <f>ROW()</f>
        <v>3559</v>
      </c>
      <c r="M3559">
        <f>B3559/C3559</f>
        <v>0.88588588588588602</v>
      </c>
    </row>
    <row r="3560" spans="1:13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>
        <f>I3559*(1-I$1+H3560)^($A3560-$A3559)*(2-G3560/G3559)</f>
        <v>69.844924242036825</v>
      </c>
      <c r="L3560">
        <f>ROW()</f>
        <v>3560</v>
      </c>
      <c r="M3560">
        <f>B3560/C3560</f>
        <v>0.89259708737864085</v>
      </c>
    </row>
    <row r="3561" spans="1:13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>
        <f>I3560*(1-I$1+H3561)^($A3561-$A3560)*(2-G3561/G3560)</f>
        <v>71.196162514097367</v>
      </c>
      <c r="L3561">
        <f>ROW()</f>
        <v>3561</v>
      </c>
      <c r="M3561">
        <f>B3561/C3561</f>
        <v>0.85044359949302917</v>
      </c>
    </row>
    <row r="3562" spans="1:13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>
        <f>I3561*(1-I$1+H3562)^($A3562-$A3561)*(2-G3562/G3561)</f>
        <v>73.025408872440877</v>
      </c>
      <c r="L3562">
        <f>ROW()</f>
        <v>3562</v>
      </c>
      <c r="M3562">
        <f>B3562/C3562</f>
        <v>0.86811023622047245</v>
      </c>
    </row>
    <row r="3563" spans="1:13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>
        <f>I3562*(1-I$1+H3563)^($A3563-$A3562)*(2-G3563/G3562)</f>
        <v>74.078892358457949</v>
      </c>
      <c r="L3563">
        <f>ROW()</f>
        <v>3563</v>
      </c>
      <c r="M3563">
        <f>B3563/C3563</f>
        <v>0.85357624831309042</v>
      </c>
    </row>
    <row r="3564" spans="1:13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>
        <f>I3563*(1-I$1+H3564)^($A3564-$A3563)*(2-G3564/G3563)</f>
        <v>75.145715842256934</v>
      </c>
      <c r="L3564">
        <f>ROW()</f>
        <v>3564</v>
      </c>
      <c r="M3564">
        <f>B3564/C3564</f>
        <v>0.88988300068823123</v>
      </c>
    </row>
    <row r="3565" spans="1:13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>
        <f>I3564*(1-I$1+H3565)^($A3565-$A3564)*(2-G3565/G3564)</f>
        <v>72.591450457287976</v>
      </c>
      <c r="L3565">
        <f>ROW()</f>
        <v>3565</v>
      </c>
      <c r="M3565">
        <f>B3565/C3565</f>
        <v>0.9265357821405954</v>
      </c>
    </row>
    <row r="3566" spans="1:13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>
        <f>I3565*(1-I$1+H3566)^($A3566-$A3565)*(2-G3566/G3565)</f>
        <v>73.885674961188144</v>
      </c>
      <c r="L3566">
        <f>ROW()</f>
        <v>3566</v>
      </c>
      <c r="M3566">
        <f>B3566/C3566</f>
        <v>0.88639365918097746</v>
      </c>
    </row>
    <row r="3567" spans="1:13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>
        <f>I3566*(1-I$1+H3567)^($A3567-$A3566)*(2-G3567/G3566)</f>
        <v>74.478966905973763</v>
      </c>
      <c r="L3567">
        <f>ROW()</f>
        <v>3567</v>
      </c>
      <c r="M3567">
        <f>B3567/C3567</f>
        <v>0.89414114513981358</v>
      </c>
    </row>
    <row r="3568" spans="1:13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>
        <f>I3567*(1-I$1+H3568)^($A3568-$A3567)*(2-G3568/G3567)</f>
        <v>73.76857831538473</v>
      </c>
      <c r="L3568">
        <f>ROW()</f>
        <v>3568</v>
      </c>
      <c r="M3568">
        <f>B3568/C3568</f>
        <v>0.88347597103357478</v>
      </c>
    </row>
    <row r="3569" spans="1:13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>
        <f>I3568*(1-I$1+H3569)^($A3569-$A3568)*(2-G3569/G3568)</f>
        <v>75.64300077963486</v>
      </c>
      <c r="L3569">
        <f>ROW()</f>
        <v>3569</v>
      </c>
      <c r="M3569">
        <f>B3569/C3569</f>
        <v>0.89040163376446568</v>
      </c>
    </row>
    <row r="3570" spans="1:13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>
        <f>I3569*(1-I$1+H3570)^($A3570-$A3569)*(2-G3570/G3569)</f>
        <v>74.709353746692088</v>
      </c>
      <c r="L3570">
        <f>ROW()</f>
        <v>3570</v>
      </c>
      <c r="M3570">
        <f>B3570/C3570</f>
        <v>0.88844086021505375</v>
      </c>
    </row>
    <row r="3571" spans="1:13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>
        <f>I3570*(1-I$1+H3571)^($A3571-$A3570)*(2-G3571/G3570)</f>
        <v>75.621984103682564</v>
      </c>
      <c r="L3571">
        <f>ROW()</f>
        <v>3571</v>
      </c>
      <c r="M3571">
        <f>B3571/C3571</f>
        <v>0.86878453038674031</v>
      </c>
    </row>
    <row r="3572" spans="1:13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>
        <f>I3571*(1-I$1+H3572)^($A3572-$A3571)*(2-G3572/G3571)</f>
        <v>75.662068262451768</v>
      </c>
      <c r="L3572">
        <f>ROW()</f>
        <v>3572</v>
      </c>
      <c r="M3572">
        <f>B3572/C3572</f>
        <v>0.86832986832986825</v>
      </c>
    </row>
    <row r="3573" spans="1:13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>
        <f>I3572*(1-I$1+H3573)^($A3573-$A3572)*(2-G3573/G3572)</f>
        <v>75.141312498130134</v>
      </c>
      <c r="L3573">
        <f>ROW()</f>
        <v>3573</v>
      </c>
      <c r="M3573">
        <f>B3573/C3573</f>
        <v>0.89143627781523938</v>
      </c>
    </row>
    <row r="3574" spans="1:13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>
        <f>I3573*(1-I$1+H3574)^($A3574-$A3573)*(2-G3574/G3573)</f>
        <v>73.522727033815627</v>
      </c>
      <c r="L3574">
        <f>ROW()</f>
        <v>3574</v>
      </c>
      <c r="M3574">
        <f>B3574/C3574</f>
        <v>0.99357851722124935</v>
      </c>
    </row>
    <row r="3575" spans="1:13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>
        <f>I3574*(1-I$1+H3575)^($A3575-$A3574)*(2-G3575/G3574)</f>
        <v>73.005337807869594</v>
      </c>
      <c r="L3575">
        <f>ROW()</f>
        <v>3575</v>
      </c>
      <c r="M3575">
        <f>B3575/C3575</f>
        <v>0.93374999999999997</v>
      </c>
    </row>
    <row r="3576" spans="1:13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>
        <f>I3575*(1-I$1+H3576)^($A3576-$A3575)*(2-G3576/G3575)</f>
        <v>72.370287440382171</v>
      </c>
      <c r="L3576">
        <f>ROW()</f>
        <v>3576</v>
      </c>
      <c r="M3576">
        <f>B3576/C3576</f>
        <v>0.94488671157379067</v>
      </c>
    </row>
    <row r="3577" spans="1:13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>
        <f>I3576*(1-I$1+H3577)^($A3577-$A3576)*(2-G3577/G3576)</f>
        <v>74.264093117510455</v>
      </c>
      <c r="L3577">
        <f>ROW()</f>
        <v>3577</v>
      </c>
      <c r="M3577">
        <f>B3577/C3577</f>
        <v>0.88146692861820575</v>
      </c>
    </row>
    <row r="3578" spans="1:13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>
        <f>I3577*(1-I$1+H3578)^($A3578-$A3577)*(2-G3578/G3577)</f>
        <v>75.896051553468013</v>
      </c>
      <c r="L3578">
        <f>ROW()</f>
        <v>3578</v>
      </c>
      <c r="M3578">
        <f>B3578/C3578</f>
        <v>0.85503355704697981</v>
      </c>
    </row>
    <row r="3579" spans="1:13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>
        <f>I3578*(1-I$1+H3579)^($A3579-$A3578)*(2-G3579/G3578)</f>
        <v>76.781606557947072</v>
      </c>
      <c r="L3579">
        <f>ROW()</f>
        <v>3579</v>
      </c>
      <c r="M3579">
        <f>B3579/C3579</f>
        <v>0.84239130434782605</v>
      </c>
    </row>
    <row r="3580" spans="1:13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>
        <f>I3579*(1-I$1+H3580)^($A3580-$A3579)*(2-G3580/G3579)</f>
        <v>78.055678375811553</v>
      </c>
      <c r="L3580">
        <f>ROW()</f>
        <v>3580</v>
      </c>
      <c r="M3580">
        <f>B3580/C3580</f>
        <v>0.82029598308668084</v>
      </c>
    </row>
    <row r="3581" spans="1:13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>
        <f>I3580*(1-I$1+H3581)^($A3581-$A3580)*(2-G3581/G3580)</f>
        <v>77.602583044683755</v>
      </c>
      <c r="L3581">
        <f>ROW()</f>
        <v>3581</v>
      </c>
      <c r="M3581">
        <f>B3581/C3581</f>
        <v>0.84060984060984068</v>
      </c>
    </row>
    <row r="3582" spans="1:13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>
        <f>I3581*(1-I$1+H3582)^($A3582-$A3581)*(2-G3582/G3581)</f>
        <v>77.535838180735368</v>
      </c>
      <c r="L3582">
        <f>ROW()</f>
        <v>3582</v>
      </c>
      <c r="M3582">
        <f>B3582/C3582</f>
        <v>0.83424657534246571</v>
      </c>
    </row>
    <row r="3583" spans="1:13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>
        <f>I3582*(1-I$1+H3583)^($A3583-$A3582)*(2-G3583/G3582)</f>
        <v>77.766885750396128</v>
      </c>
      <c r="L3583">
        <f>ROW()</f>
        <v>3583</v>
      </c>
      <c r="M3583">
        <f>B3583/C3583</f>
        <v>0.84879725085910651</v>
      </c>
    </row>
    <row r="3584" spans="1:13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>
        <f>I3583*(1-I$1+H3584)^($A3584-$A3583)*(2-G3584/G3583)</f>
        <v>77.706765760014648</v>
      </c>
      <c r="L3584">
        <f>ROW()</f>
        <v>3584</v>
      </c>
      <c r="M3584">
        <f>B3584/C3584</f>
        <v>0.84578478409869773</v>
      </c>
    </row>
    <row r="3585" spans="1:13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>
        <f>I3584*(1-I$1+H3585)^($A3585-$A3584)*(2-G3585/G3584)</f>
        <v>76.908419249023794</v>
      </c>
      <c r="L3585">
        <f>ROW()</f>
        <v>3585</v>
      </c>
      <c r="M3585">
        <f>B3585/C3585</f>
        <v>0.86729222520107241</v>
      </c>
    </row>
    <row r="3586" spans="1:13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>
        <f>I3585*(1-I$1+H3586)^($A3586-$A3585)*(2-G3586/G3585)</f>
        <v>78.062244110496451</v>
      </c>
      <c r="L3586">
        <f>ROW()</f>
        <v>3586</v>
      </c>
      <c r="M3586">
        <f>B3586/C3586</f>
        <v>0.84166666666666656</v>
      </c>
    </row>
    <row r="3587" spans="1:13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>
        <f>I3586*(1-I$1+H3587)^($A3587-$A3586)*(2-G3587/G3586)</f>
        <v>78.212710647633841</v>
      </c>
      <c r="L3587">
        <f>ROW()</f>
        <v>3587</v>
      </c>
      <c r="M3587">
        <f>B3587/C3587</f>
        <v>0.8307905686546464</v>
      </c>
    </row>
    <row r="3588" spans="1:13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>
        <f>I3587*(1-I$1+H3588)^($A3588-$A3587)*(2-G3588/G3587)</f>
        <v>78.842563028832913</v>
      </c>
      <c r="L3588">
        <f>ROW()</f>
        <v>3588</v>
      </c>
      <c r="M3588">
        <f>B3588/C3588</f>
        <v>0.85013812154696133</v>
      </c>
    </row>
    <row r="3589" spans="1:13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>
        <f>I3588*(1-I$1+H3589)^($A3589-$A3588)*(2-G3589/G3588)</f>
        <v>77.240747885307357</v>
      </c>
      <c r="L3589">
        <f>ROW()</f>
        <v>3589</v>
      </c>
      <c r="M3589">
        <f>B3589/C3589</f>
        <v>0.88002636783124588</v>
      </c>
    </row>
    <row r="3590" spans="1:13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>
        <f>I3589*(1-I$1+H3590)^($A3590-$A3589)*(2-G3590/G3589)</f>
        <v>77.483233091452348</v>
      </c>
      <c r="L3590">
        <f>ROW()</f>
        <v>3590</v>
      </c>
      <c r="M3590">
        <f>B3590/C3590</f>
        <v>0.86477349560513861</v>
      </c>
    </row>
    <row r="3591" spans="1:13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>
        <f>I3590*(1-I$1+H3591)^($A3591-$A3590)*(2-G3591/G3590)</f>
        <v>75.795350782428798</v>
      </c>
      <c r="L3591">
        <f>ROW()</f>
        <v>3591</v>
      </c>
      <c r="M3591">
        <f>B3591/C3591</f>
        <v>0.92249527410207943</v>
      </c>
    </row>
    <row r="3592" spans="1:13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>
        <f>I3591*(1-I$1+H3592)^($A3592-$A3591)*(2-G3592/G3591)</f>
        <v>76.368322843329409</v>
      </c>
      <c r="L3592">
        <f>ROW()</f>
        <v>3592</v>
      </c>
      <c r="M3592">
        <f>B3592/C3592</f>
        <v>0.88838709677419347</v>
      </c>
    </row>
    <row r="3593" spans="1:13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>
        <f>I3592*(1-I$1+H3593)^($A3593-$A3592)*(2-G3593/G3592)</f>
        <v>73.433158029792864</v>
      </c>
      <c r="L3593">
        <f>ROW()</f>
        <v>3593</v>
      </c>
      <c r="M3593">
        <f>B3593/C3593</f>
        <v>0.98915525114155245</v>
      </c>
    </row>
    <row r="3594" spans="1:13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>
        <f>I3593*(1-I$1+H3594)^($A3594-$A3593)*(2-G3594/G3593)</f>
        <v>73.426688220408522</v>
      </c>
      <c r="L3594">
        <f>ROW()</f>
        <v>3594</v>
      </c>
      <c r="M3594">
        <f>B3594/C3594</f>
        <v>0.94368701837581503</v>
      </c>
    </row>
    <row r="3595" spans="1:13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>
        <f>I3594*(1-I$1+H3595)^($A3595-$A3594)*(2-G3595/G3594)</f>
        <v>71.3098009537254</v>
      </c>
      <c r="L3595">
        <f>ROW()</f>
        <v>3595</v>
      </c>
      <c r="M3595">
        <f>B3595/C3595</f>
        <v>0.99224376731301933</v>
      </c>
    </row>
    <row r="3596" spans="1:13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>
        <f>I3595*(1-I$1+H3596)^($A3596-$A3595)*(2-G3596/G3595)</f>
        <v>72.256131528971366</v>
      </c>
      <c r="L3596">
        <f>ROW()</f>
        <v>3596</v>
      </c>
      <c r="M3596">
        <f>B3596/C3596</f>
        <v>0.96175799086757996</v>
      </c>
    </row>
    <row r="3597" spans="1:13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>
        <f>I3596*(1-I$1+H3597)^($A3597-$A3596)*(2-G3597/G3596)</f>
        <v>72.406970845013802</v>
      </c>
      <c r="L3597">
        <f>ROW()</f>
        <v>3597</v>
      </c>
      <c r="M3597">
        <f>B3597/C3597</f>
        <v>0.93873978996499408</v>
      </c>
    </row>
    <row r="3598" spans="1:13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>
        <f>I3597*(1-I$1+H3598)^($A3598-$A3597)*(2-G3598/G3597)</f>
        <v>72.240018606492995</v>
      </c>
      <c r="L3598">
        <f>ROW()</f>
        <v>3598</v>
      </c>
      <c r="M3598">
        <f>B3598/C3598</f>
        <v>0.92035398230088494</v>
      </c>
    </row>
    <row r="3599" spans="1:13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>
        <f>I3598*(1-I$1+H3599)^($A3599-$A3598)*(2-G3599/G3598)</f>
        <v>71.311223286026546</v>
      </c>
      <c r="L3599">
        <f>ROW()</f>
        <v>3599</v>
      </c>
      <c r="M3599">
        <f>B3599/C3599</f>
        <v>0.93025936599423631</v>
      </c>
    </row>
    <row r="3600" spans="1:13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>
        <f>I3599*(1-I$1+H3600)^($A3600-$A3599)*(2-G3600/G3599)</f>
        <v>72.523425461167932</v>
      </c>
      <c r="L3600">
        <f>ROW()</f>
        <v>3600</v>
      </c>
      <c r="M3600">
        <f>B3600/C3600</f>
        <v>0.90562613430127037</v>
      </c>
    </row>
    <row r="3601" spans="1:13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>
        <f>I3600*(1-I$1+H3601)^($A3601-$A3600)*(2-G3601/G3600)</f>
        <v>74.037566225509366</v>
      </c>
      <c r="L3601">
        <f>ROW()</f>
        <v>3601</v>
      </c>
      <c r="M3601">
        <f>B3601/C3601</f>
        <v>0.85105028644175673</v>
      </c>
    </row>
    <row r="3602" spans="1:13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>
        <f>I3601*(1-I$1+H3602)^($A3602-$A3601)*(2-G3602/G3601)</f>
        <v>77.1129628049503</v>
      </c>
      <c r="L3602">
        <f>ROW()</f>
        <v>3602</v>
      </c>
      <c r="M3602">
        <f>B3602/C3602</f>
        <v>0.85339609952925355</v>
      </c>
    </row>
    <row r="3603" spans="1:13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>
        <f>I3602*(1-I$1+H3603)^($A3603-$A3602)*(2-G3603/G3602)</f>
        <v>77.911230979409638</v>
      </c>
      <c r="L3603">
        <f>ROW()</f>
        <v>3603</v>
      </c>
      <c r="M3603">
        <f>B3603/C3603</f>
        <v>0.85927940176750506</v>
      </c>
    </row>
    <row r="3604" spans="1:13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>
        <f>I3603*(1-I$1+H3604)^($A3604-$A3603)*(2-G3604/G3603)</f>
        <v>76.516255843523865</v>
      </c>
      <c r="L3604">
        <f>ROW()</f>
        <v>3604</v>
      </c>
      <c r="M3604">
        <f>B3604/C3604</f>
        <v>0.88621586475942782</v>
      </c>
    </row>
    <row r="3605" spans="1:13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>
        <f>I3604*(1-I$1+H3605)^($A3605-$A3604)*(2-G3605/G3604)</f>
        <v>77.962897384693107</v>
      </c>
      <c r="L3605">
        <f>ROW()</f>
        <v>3605</v>
      </c>
      <c r="M3605">
        <f>B3605/C3605</f>
        <v>0.85230352303523038</v>
      </c>
    </row>
    <row r="3606" spans="1:13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>
        <f>I3605*(1-I$1+H3606)^($A3606-$A3605)*(2-G3606/G3605)</f>
        <v>78.391220281151845</v>
      </c>
      <c r="L3606">
        <f>ROW()</f>
        <v>3606</v>
      </c>
      <c r="M3606">
        <f>B3606/C3606</f>
        <v>0.83768913342503437</v>
      </c>
    </row>
    <row r="3607" spans="1:13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>
        <f>I3606*(1-I$1+H3607)^($A3607-$A3606)*(2-G3607/G3606)</f>
        <v>78.111550002007036</v>
      </c>
      <c r="L3607">
        <f>ROW()</f>
        <v>3607</v>
      </c>
      <c r="M3607">
        <f>B3607/C3607</f>
        <v>0.86397306397306395</v>
      </c>
    </row>
    <row r="3608" spans="1:13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>
        <f>I3607*(1-I$1+H3608)^($A3608-$A3607)*(2-G3608/G3607)</f>
        <v>77.833478652680412</v>
      </c>
      <c r="L3608">
        <f>ROW()</f>
        <v>3608</v>
      </c>
      <c r="M3608">
        <f>B3608/C3608</f>
        <v>0.83750000000000002</v>
      </c>
    </row>
    <row r="3609" spans="1:13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>
        <f>I3608*(1-I$1+H3609)^($A3609-$A3608)*(2-G3609/G3608)</f>
        <v>77.429712555943397</v>
      </c>
      <c r="L3609">
        <f>ROW()</f>
        <v>3609</v>
      </c>
      <c r="M3609">
        <f>B3609/C3609</f>
        <v>0.84086170952050032</v>
      </c>
    </row>
    <row r="3610" spans="1:13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>
        <f>I3609*(1-I$1+H3610)^($A3610-$A3609)*(2-G3610/G3609)</f>
        <v>77.190693650434611</v>
      </c>
      <c r="L3610">
        <f>ROW()</f>
        <v>3610</v>
      </c>
      <c r="M3610">
        <f>B3610/C3610</f>
        <v>0.85971943887775537</v>
      </c>
    </row>
    <row r="3611" spans="1:13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>
        <f>I3610*(1-I$1+H3611)^($A3611-$A3610)*(2-G3611/G3610)</f>
        <v>76.518755341640158</v>
      </c>
      <c r="L3611">
        <f>ROW()</f>
        <v>3611</v>
      </c>
      <c r="M3611">
        <f>B3611/C3611</f>
        <v>0.85278514588859411</v>
      </c>
    </row>
    <row r="3612" spans="1:13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>
        <f>I3611*(1-I$1+H3612)^($A3612-$A3611)*(2-G3612/G3611)</f>
        <v>77.035626866716882</v>
      </c>
      <c r="L3612">
        <f>ROW()</f>
        <v>3612</v>
      </c>
      <c r="M3612">
        <f>B3612/C3612</f>
        <v>0.84925975773889639</v>
      </c>
    </row>
    <row r="3613" spans="1:13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>
        <f>I3612*(1-I$1+H3613)^($A3613-$A3612)*(2-G3613/G3612)</f>
        <v>77.274513325977793</v>
      </c>
      <c r="L3613">
        <f>ROW()</f>
        <v>3613</v>
      </c>
      <c r="M3613">
        <f>B3613/C3613</f>
        <v>0.84421768707483003</v>
      </c>
    </row>
    <row r="3614" spans="1:13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>
        <f>I3613*(1-I$1+H3614)^($A3614-$A3613)*(2-G3614/G3613)</f>
        <v>77.570445694473179</v>
      </c>
      <c r="L3614">
        <f>ROW()</f>
        <v>3614</v>
      </c>
      <c r="M3614">
        <f>B3614/C3614</f>
        <v>0.84467353951890023</v>
      </c>
    </row>
    <row r="3615" spans="1:13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>
        <f>I3614*(1-I$1+H3615)^($A3615-$A3614)*(2-G3615/G3614)</f>
        <v>77.381029220626147</v>
      </c>
      <c r="L3615">
        <f>ROW()</f>
        <v>3615</v>
      </c>
      <c r="M3615">
        <f>B3615/C3615</f>
        <v>0.84305555555555556</v>
      </c>
    </row>
    <row r="3616" spans="1:13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>
        <f>I3615*(1-I$1+H3616)^($A3616-$A3615)*(2-G3616/G3615)</f>
        <v>76.687169756963911</v>
      </c>
      <c r="L3616">
        <f>ROW()</f>
        <v>3616</v>
      </c>
      <c r="M3616">
        <f>B3616/C3616</f>
        <v>0.86866666666666659</v>
      </c>
    </row>
    <row r="3617" spans="1:13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>
        <f>I3616*(1-I$1+H3617)^($A3617-$A3616)*(2-G3617/G3616)</f>
        <v>75.608204288704542</v>
      </c>
      <c r="L3617">
        <f>ROW()</f>
        <v>3617</v>
      </c>
      <c r="M3617">
        <f>B3617/C3617</f>
        <v>0.91060025542784162</v>
      </c>
    </row>
    <row r="3618" spans="1:13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>
        <f>I3617*(1-I$1+H3618)^($A3618-$A3617)*(2-G3618/G3617)</f>
        <v>77.266036903258524</v>
      </c>
      <c r="L3618">
        <f>ROW()</f>
        <v>3618</v>
      </c>
      <c r="M3618">
        <f>B3618/C3618</f>
        <v>0.86281102891728312</v>
      </c>
    </row>
    <row r="3619" spans="1:13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>
        <f>I3618*(1-I$1+H3619)^($A3619-$A3618)*(2-G3619/G3618)</f>
        <v>76.989542099327053</v>
      </c>
      <c r="L3619">
        <f>ROW()</f>
        <v>3619</v>
      </c>
      <c r="M3619">
        <f>B3619/C3619</f>
        <v>0.86399474375821284</v>
      </c>
    </row>
    <row r="3620" spans="1:13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>
        <f>I3619*(1-I$1+H3620)^($A3620-$A3619)*(2-G3620/G3619)</f>
        <v>77.350289723906329</v>
      </c>
      <c r="L3620">
        <f>ROW()</f>
        <v>3620</v>
      </c>
      <c r="M3620">
        <f>B3620/C3620</f>
        <v>0.82588075880758804</v>
      </c>
    </row>
    <row r="3621" spans="1:13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>
        <f>I3620*(1-I$1+H3621)^($A3621-$A3620)*(2-G3621/G3620)</f>
        <v>77.865200393396307</v>
      </c>
      <c r="L3621">
        <f>ROW()</f>
        <v>3621</v>
      </c>
      <c r="M3621">
        <f>B3621/C3621</f>
        <v>0.80331262939958592</v>
      </c>
    </row>
    <row r="3622" spans="1:13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>
        <f>I3621*(1-I$1+H3622)^($A3622-$A3621)*(2-G3622/G3621)</f>
        <v>78.953216713495777</v>
      </c>
      <c r="L3622">
        <f>ROW()</f>
        <v>3622</v>
      </c>
      <c r="M3622">
        <f>B3622/C3622</f>
        <v>0.79198875614898101</v>
      </c>
    </row>
    <row r="3623" spans="1:13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>
        <f>I3622*(1-I$1+H3623)^($A3623-$A3622)*(2-G3623/G3622)</f>
        <v>80.231941775302232</v>
      </c>
      <c r="L3623">
        <f>ROW()</f>
        <v>3623</v>
      </c>
      <c r="M3623">
        <f>B3623/C3623</f>
        <v>0.78463747307968412</v>
      </c>
    </row>
    <row r="3624" spans="1:13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>
        <f>I3623*(1-I$1+H3624)^($A3624-$A3623)*(2-G3624/G3623)</f>
        <v>80.233465450803408</v>
      </c>
      <c r="L3624">
        <f>ROW()</f>
        <v>3624</v>
      </c>
      <c r="M3624">
        <f>B3624/C3624</f>
        <v>0.77722063037249278</v>
      </c>
    </row>
    <row r="3625" spans="1:13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>
        <f>I3624*(1-I$1+H3625)^($A3625-$A3624)*(2-G3625/G3624)</f>
        <v>79.796434693888401</v>
      </c>
      <c r="L3625">
        <f>ROW()</f>
        <v>3625</v>
      </c>
      <c r="M3625">
        <f>B3625/C3625</f>
        <v>0.79759377211606508</v>
      </c>
    </row>
    <row r="3626" spans="1:13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>
        <f>I3625*(1-I$1+H3626)^($A3626-$A3625)*(2-G3626/G3625)</f>
        <v>78.283354245173669</v>
      </c>
      <c r="L3626">
        <f>ROW()</f>
        <v>3626</v>
      </c>
      <c r="M3626">
        <f>B3626/C3626</f>
        <v>0.86465177398160309</v>
      </c>
    </row>
    <row r="3627" spans="1:13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>
        <f>I3626*(1-I$1+H3627)^($A3627-$A3626)*(2-G3627/G3626)</f>
        <v>76.439480123641047</v>
      </c>
      <c r="L3627">
        <f>ROW()</f>
        <v>3627</v>
      </c>
      <c r="M3627">
        <f>B3627/C3627</f>
        <v>0.91178285009253535</v>
      </c>
    </row>
    <row r="3628" spans="1:13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>
        <f>I3627*(1-I$1+H3628)^($A3628-$A3627)*(2-G3628/G3627)</f>
        <v>78.179992323210953</v>
      </c>
      <c r="L3628">
        <f>ROW()</f>
        <v>3628</v>
      </c>
      <c r="M3628">
        <f>B3628/C3628</f>
        <v>0.86710097719869716</v>
      </c>
    </row>
    <row r="3629" spans="1:13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>
        <f>I3628*(1-I$1+H3629)^($A3629-$A3628)*(2-G3629/G3628)</f>
        <v>77.259168075225588</v>
      </c>
      <c r="L3629">
        <f>ROW()</f>
        <v>3629</v>
      </c>
      <c r="M3629">
        <f>B3629/C3629</f>
        <v>0.90426189005558988</v>
      </c>
    </row>
    <row r="3630" spans="1:13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>
        <f>I3629*(1-I$1+H3630)^($A3630-$A3629)*(2-G3630/G3629)</f>
        <v>78.154705471623998</v>
      </c>
      <c r="L3630">
        <f>ROW()</f>
        <v>3630</v>
      </c>
      <c r="M3630">
        <f>B3630/C3630</f>
        <v>0.86718246292714374</v>
      </c>
    </row>
    <row r="3631" spans="1:13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>
        <f>I3630*(1-I$1+H3631)^($A3631-$A3630)*(2-G3631/G3630)</f>
        <v>79.135225834944478</v>
      </c>
      <c r="L3631">
        <f>ROW()</f>
        <v>3631</v>
      </c>
      <c r="M3631">
        <f>B3631/C3631</f>
        <v>0.8332234673698089</v>
      </c>
    </row>
    <row r="3632" spans="1:13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>
        <f>I3631*(1-I$1+H3632)^($A3632-$A3631)*(2-G3632/G3631)</f>
        <v>79.808832948064691</v>
      </c>
      <c r="L3632">
        <f>ROW()</f>
        <v>3632</v>
      </c>
      <c r="M3632">
        <f>B3632/C3632</f>
        <v>0.83266666666666667</v>
      </c>
    </row>
    <row r="3633" spans="1:13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>
        <f>I3632*(1-I$1+H3633)^($A3633-$A3632)*(2-G3633/G3632)</f>
        <v>78.755601494883734</v>
      </c>
      <c r="L3633">
        <f>ROW()</f>
        <v>3633</v>
      </c>
      <c r="M3633">
        <f>B3633/C3633</f>
        <v>0.84660961158657011</v>
      </c>
    </row>
    <row r="3634" spans="1:13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>
        <f>I3633*(1-I$1+H3634)^($A3634-$A3633)*(2-G3634/G3633)</f>
        <v>79.125608157294991</v>
      </c>
      <c r="L3634">
        <f>ROW()</f>
        <v>3634</v>
      </c>
      <c r="M3634">
        <f>B3634/C3634</f>
        <v>0.81233421750663126</v>
      </c>
    </row>
    <row r="3635" spans="1:13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>
        <f>I3634*(1-I$1+H3635)^($A3635-$A3634)*(2-G3635/G3634)</f>
        <v>78.755746600291587</v>
      </c>
      <c r="L3635">
        <f>ROW()</f>
        <v>3635</v>
      </c>
      <c r="M3635">
        <f>B3635/C3635</f>
        <v>0.82403718459495345</v>
      </c>
    </row>
    <row r="3636" spans="1:13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>
        <f>I3635*(1-I$1+H3636)^($A3636-$A3635)*(2-G3636/G3635)</f>
        <v>78.879880759518429</v>
      </c>
      <c r="L3636">
        <f>ROW()</f>
        <v>3636</v>
      </c>
      <c r="M3636">
        <f>B3636/C3636</f>
        <v>0.80904183535762486</v>
      </c>
    </row>
    <row r="3637" spans="1:13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>
        <f>I3636*(1-I$1+H3637)^($A3637-$A3636)*(2-G3637/G3636)</f>
        <v>78.81590285993326</v>
      </c>
      <c r="L3637">
        <f>ROW()</f>
        <v>3637</v>
      </c>
      <c r="M3637">
        <f>B3637/C3637</f>
        <v>0.82217714672075737</v>
      </c>
    </row>
    <row r="3638" spans="1:13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>
        <f>I3637*(1-I$1+H3638)^($A3638-$A3637)*(2-G3638/G3637)</f>
        <v>78.344936248857351</v>
      </c>
      <c r="L3638">
        <f>ROW()</f>
        <v>3638</v>
      </c>
      <c r="M3638">
        <f>B3638/C3638</f>
        <v>0.82726671078755798</v>
      </c>
    </row>
    <row r="3639" spans="1:13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>
        <f>I3638*(1-I$1+H3639)^($A3639-$A3638)*(2-G3639/G3638)</f>
        <v>78.335974090883923</v>
      </c>
      <c r="L3639">
        <f>ROW()</f>
        <v>3639</v>
      </c>
      <c r="M3639">
        <f>B3639/C3639</f>
        <v>0.8193979933110368</v>
      </c>
    </row>
    <row r="3640" spans="1:13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>
        <f>I3639*(1-I$1+H3640)^($A3640-$A3639)*(2-G3640/G3639)</f>
        <v>76.927042211419931</v>
      </c>
      <c r="L3640">
        <f>ROW()</f>
        <v>3640</v>
      </c>
      <c r="M3640">
        <f>B3640/C3640</f>
        <v>0.87065637065637069</v>
      </c>
    </row>
    <row r="3641" spans="1:13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>
        <f>I3640*(1-I$1+H3641)^($A3641-$A3640)*(2-G3641/G3640)</f>
        <v>78.218724580005187</v>
      </c>
      <c r="L3641">
        <f>ROW()</f>
        <v>3641</v>
      </c>
      <c r="M3641">
        <f>B3641/C3641</f>
        <v>0.84884488448844875</v>
      </c>
    </row>
    <row r="3642" spans="1:13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>
        <f>I3641*(1-I$1+H3642)^($A3642-$A3641)*(2-G3642/G3641)</f>
        <v>78.14526668257102</v>
      </c>
      <c r="L3642">
        <f>ROW()</f>
        <v>3642</v>
      </c>
      <c r="M3642">
        <f>B3642/C3642</f>
        <v>0.851779935275081</v>
      </c>
    </row>
    <row r="3643" spans="1:13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>
        <f>I3642*(1-I$1+H3643)^($A3643-$A3642)*(2-G3643/G3642)</f>
        <v>77.146049849665616</v>
      </c>
      <c r="L3643">
        <f>ROW()</f>
        <v>3643</v>
      </c>
      <c r="M3643">
        <f>B3643/C3643</f>
        <v>0.87374371859296485</v>
      </c>
    </row>
    <row r="3644" spans="1:13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>
        <f>I3643*(1-I$1+H3644)^($A3644-$A3643)*(2-G3644/G3643)</f>
        <v>75.751155757003289</v>
      </c>
      <c r="L3644">
        <f>ROW()</f>
        <v>3644</v>
      </c>
      <c r="M3644">
        <f>B3644/C3644</f>
        <v>0.89657282741738065</v>
      </c>
    </row>
    <row r="3645" spans="1:13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>
        <f>I3644*(1-I$1+H3645)^($A3645-$A3644)*(2-G3645/G3644)</f>
        <v>75.281132355824255</v>
      </c>
      <c r="L3645">
        <f>ROW()</f>
        <v>3645</v>
      </c>
      <c r="M3645">
        <f>B3645/C3645</f>
        <v>0.89692585895117549</v>
      </c>
    </row>
    <row r="3646" spans="1:13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>
        <f>I3645*(1-I$1+H3646)^($A3646-$A3645)*(2-G3646/G3645)</f>
        <v>76.528582593014363</v>
      </c>
      <c r="L3646">
        <f>ROW()</f>
        <v>3646</v>
      </c>
      <c r="M3646">
        <f>B3646/C3646</f>
        <v>0.87569573283858992</v>
      </c>
    </row>
    <row r="3647" spans="1:13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>
        <f>I3646*(1-I$1+H3647)^($A3647-$A3646)*(2-G3647/G3646)</f>
        <v>78.159109042989797</v>
      </c>
      <c r="L3647">
        <f>ROW()</f>
        <v>3647</v>
      </c>
      <c r="M3647">
        <f>B3647/C3647</f>
        <v>0.85070785070785082</v>
      </c>
    </row>
    <row r="3648" spans="1:13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>
        <f>I3647*(1-I$1+H3648)^($A3648-$A3647)*(2-G3648/G3647)</f>
        <v>78.68066790046899</v>
      </c>
      <c r="L3648">
        <f>ROW()</f>
        <v>3648</v>
      </c>
      <c r="M3648">
        <f>B3648/C3648</f>
        <v>0.85770234986945171</v>
      </c>
    </row>
    <row r="3649" spans="1:13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>
        <f>I3648*(1-I$1+H3649)^($A3649-$A3648)*(2-G3649/G3648)</f>
        <v>80.070033252124801</v>
      </c>
      <c r="L3649">
        <f>ROW()</f>
        <v>3649</v>
      </c>
      <c r="M3649">
        <f>B3649/C3649</f>
        <v>0.83750846310088012</v>
      </c>
    </row>
    <row r="3650" spans="1:13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>
        <f>I3649*(1-I$1+H3650)^($A3650-$A3649)*(2-G3650/G3649)</f>
        <v>80.794015005918666</v>
      </c>
      <c r="L3650">
        <f>ROW()</f>
        <v>3650</v>
      </c>
      <c r="M3650">
        <f>B3650/C3650</f>
        <v>0.83994432846207379</v>
      </c>
    </row>
    <row r="3651" spans="1:13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>
        <f>I3650*(1-I$1+H3651)^($A3651-$A3650)*(2-G3651/G3650)</f>
        <v>79.551486355005878</v>
      </c>
      <c r="L3651">
        <f>ROW()</f>
        <v>3651</v>
      </c>
      <c r="M3651">
        <f>B3651/C3651</f>
        <v>0.89528795811518325</v>
      </c>
    </row>
    <row r="3652" spans="1:13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>
        <f>I3651*(1-I$1+H3652)^($A3652-$A3651)*(2-G3652/G3651)</f>
        <v>79.553252585523794</v>
      </c>
      <c r="L3652">
        <f>ROW()</f>
        <v>3652</v>
      </c>
      <c r="M3652">
        <f>B3652/C3652</f>
        <v>0.85039893617021278</v>
      </c>
    </row>
    <row r="3653" spans="1:13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>
        <f>I3652*(1-I$1+H3653)^($A3653-$A3652)*(2-G3653/G3652)</f>
        <v>79.965307758906221</v>
      </c>
      <c r="L3653">
        <f>ROW()</f>
        <v>3653</v>
      </c>
      <c r="M3653">
        <f>B3653/C3653</f>
        <v>0.80204778156996581</v>
      </c>
    </row>
    <row r="3654" spans="1:13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>
        <f>I3653*(1-I$1+H3654)^($A3654-$A3653)*(2-G3654/G3653)</f>
        <v>80.542892570739014</v>
      </c>
      <c r="L3654">
        <f>ROW()</f>
        <v>3654</v>
      </c>
      <c r="M3654">
        <f>B3654/C3654</f>
        <v>0.8132322536181944</v>
      </c>
    </row>
    <row r="3655" spans="1:13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>
        <f>I3654*(1-I$1+H3655)^($A3655-$A3654)*(2-G3655/G3654)</f>
        <v>79.788787037623948</v>
      </c>
      <c r="L3655">
        <f>ROW()</f>
        <v>3655</v>
      </c>
      <c r="M3655">
        <f>B3655/C3655</f>
        <v>0.80109739368998623</v>
      </c>
    </row>
    <row r="3656" spans="1:13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>
        <f>I3655*(1-I$1+H3656)^($A3656-$A3655)*(2-G3656/G3655)</f>
        <v>80.688167458688653</v>
      </c>
      <c r="L3656">
        <f>ROW()</f>
        <v>3656</v>
      </c>
      <c r="M3656">
        <f>B3656/C3656</f>
        <v>0.82599864590385919</v>
      </c>
    </row>
    <row r="3657" spans="1:13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>
        <f>I3656*(1-I$1+H3657)^($A3657-$A3656)*(2-G3657/G3656)</f>
        <v>80.370251529513411</v>
      </c>
      <c r="L3657">
        <f>ROW()</f>
        <v>3657</v>
      </c>
      <c r="M3657">
        <f>B3657/C3657</f>
        <v>0.83243967828418231</v>
      </c>
    </row>
    <row r="3658" spans="1:13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>
        <f>I3657*(1-I$1+H3658)^($A3658-$A3657)*(2-G3658/G3657)</f>
        <v>79.391756733150956</v>
      </c>
      <c r="L3658">
        <f>ROW()</f>
        <v>3658</v>
      </c>
      <c r="M3658">
        <f>B3658/C3658</f>
        <v>0.85082508250825084</v>
      </c>
    </row>
    <row r="3659" spans="1:13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>
        <f>I3658*(1-I$1+H3659)^($A3659-$A3658)*(2-G3659/G3658)</f>
        <v>80.020197739239819</v>
      </c>
      <c r="L3659">
        <f>ROW()</f>
        <v>3659</v>
      </c>
      <c r="M3659">
        <f>B3659/C3659</f>
        <v>0.83344526527871055</v>
      </c>
    </row>
    <row r="3660" spans="1:13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>
        <f>I3659*(1-I$1+H3660)^($A3660-$A3659)*(2-G3660/G3659)</f>
        <v>80.464025789082399</v>
      </c>
      <c r="L3660">
        <f>ROW()</f>
        <v>3660</v>
      </c>
      <c r="M3660">
        <f>B3660/C3660</f>
        <v>0.82058226134055512</v>
      </c>
    </row>
    <row r="3661" spans="1:13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>
        <f>I3660*(1-I$1+H3661)^($A3661-$A3660)*(2-G3661/G3660)</f>
        <v>80.519802215889968</v>
      </c>
      <c r="L3661">
        <f>ROW()</f>
        <v>3661</v>
      </c>
      <c r="M3661">
        <f>B3661/C3661</f>
        <v>0.81411126187245586</v>
      </c>
    </row>
    <row r="3662" spans="1:13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>
        <f>I3661*(1-I$1+H3662)^($A3662-$A3661)*(2-G3662/G3661)</f>
        <v>80.02065991512697</v>
      </c>
      <c r="L3662">
        <f>ROW()</f>
        <v>3662</v>
      </c>
      <c r="M3662">
        <f>B3662/C3662</f>
        <v>0.81199460916442057</v>
      </c>
    </row>
    <row r="3663" spans="1:13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>
        <f>I3662*(1-I$1+H3663)^($A3663-$A3662)*(2-G3663/G3662)</f>
        <v>80.496420254781114</v>
      </c>
      <c r="L3663">
        <f>ROW()</f>
        <v>3663</v>
      </c>
      <c r="M3663">
        <f>B3663/C3663</f>
        <v>0.79087193460490457</v>
      </c>
    </row>
    <row r="3664" spans="1:13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>
        <f>I3663*(1-I$1+H3664)^($A3664-$A3663)*(2-G3664/G3663)</f>
        <v>79.400454546952801</v>
      </c>
      <c r="L3664">
        <f>ROW()</f>
        <v>3664</v>
      </c>
      <c r="M3664">
        <f>B3664/C3664</f>
        <v>0.89772727272727282</v>
      </c>
    </row>
    <row r="3665" spans="1:13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>
        <f>I3664*(1-I$1+H3665)^($A3665-$A3664)*(2-G3665/G3664)</f>
        <v>78.673048844761198</v>
      </c>
      <c r="L3665">
        <f>ROW()</f>
        <v>3665</v>
      </c>
      <c r="M3665">
        <f>B3665/C3665</f>
        <v>0.91200000000000003</v>
      </c>
    </row>
    <row r="3666" spans="1:13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>
        <f>I3665*(1-I$1+H3666)^($A3666-$A3665)*(2-G3666/G3665)</f>
        <v>77.855737101300804</v>
      </c>
      <c r="L3666">
        <f>ROW()</f>
        <v>3666</v>
      </c>
      <c r="M3666">
        <f>B3666/C3666</f>
        <v>0.95033313143549347</v>
      </c>
    </row>
    <row r="3667" spans="1:13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>
        <f>I3666*(1-I$1+H3667)^($A3667-$A3666)*(2-G3667/G3666)</f>
        <v>77.67860936832831</v>
      </c>
      <c r="L3667">
        <f>ROW()</f>
        <v>3667</v>
      </c>
      <c r="M3667">
        <f>B3667/C3667</f>
        <v>0.95911004209260375</v>
      </c>
    </row>
    <row r="3668" spans="1:13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>
        <f>I3667*(1-I$1+H3668)^($A3668-$A3667)*(2-G3668/G3667)</f>
        <v>71.023224710982731</v>
      </c>
      <c r="L3668">
        <f>ROW()</f>
        <v>3668</v>
      </c>
      <c r="M3668">
        <f>B3668/C3668</f>
        <v>1.1091787439613527</v>
      </c>
    </row>
    <row r="3669" spans="1:13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>
        <f>I3668*(1-I$1+H3669)^($A3669-$A3668)*(2-G3669/G3668)</f>
        <v>70.594891029512866</v>
      </c>
      <c r="L3669">
        <f>ROW()</f>
        <v>3669</v>
      </c>
      <c r="M3669">
        <f>B3669/C3669</f>
        <v>1.1586270871985158</v>
      </c>
    </row>
    <row r="3670" spans="1:13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>
        <f>I3669*(1-I$1+H3670)^($A3670-$A3669)*(2-G3670/G3669)</f>
        <v>71.829311126583789</v>
      </c>
      <c r="L3670">
        <f>ROW()</f>
        <v>3670</v>
      </c>
      <c r="M3670">
        <f>B3670/C3670</f>
        <v>1.0740927419354838</v>
      </c>
    </row>
    <row r="3671" spans="1:13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>
        <f>I3670*(1-I$1+H3671)^($A3671-$A3670)*(2-G3671/G3670)</f>
        <v>69.835372480852939</v>
      </c>
      <c r="L3671">
        <f>ROW()</f>
        <v>3671</v>
      </c>
      <c r="M3671">
        <f>B3671/C3671</f>
        <v>1.0497782158698867</v>
      </c>
    </row>
    <row r="3672" spans="1:13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>
        <f>I3671*(1-I$1+H3672)^($A3672-$A3671)*(2-G3672/G3671)</f>
        <v>72.078991657949345</v>
      </c>
      <c r="L3672">
        <f>ROW()</f>
        <v>3672</v>
      </c>
      <c r="M3672">
        <f>B3672/C3672</f>
        <v>0.98106904231625836</v>
      </c>
    </row>
    <row r="3673" spans="1:13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>
        <f>I3672*(1-I$1+H3673)^($A3673-$A3672)*(2-G3673/G3672)</f>
        <v>72.248725431315336</v>
      </c>
      <c r="L3673">
        <f>ROW()</f>
        <v>3673</v>
      </c>
      <c r="M3673">
        <f>B3673/C3673</f>
        <v>0.96132596685082861</v>
      </c>
    </row>
    <row r="3674" spans="1:13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>
        <f>I3673*(1-I$1+H3674)^($A3674-$A3673)*(2-G3674/G3673)</f>
        <v>70.51260223350485</v>
      </c>
      <c r="L3674">
        <f>ROW()</f>
        <v>3674</v>
      </c>
      <c r="M3674">
        <f>B3674/C3674</f>
        <v>1.0100704934541793</v>
      </c>
    </row>
    <row r="3675" spans="1:13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>
        <f>I3674*(1-I$1+H3675)^($A3675-$A3674)*(2-G3675/G3674)</f>
        <v>70.19812398782679</v>
      </c>
      <c r="L3675">
        <f>ROW()</f>
        <v>3675</v>
      </c>
      <c r="M3675">
        <f>B3675/C3675</f>
        <v>1.0025201612903225</v>
      </c>
    </row>
    <row r="3676" spans="1:13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>
        <f>I3675*(1-I$1+H3676)^($A3676-$A3675)*(2-G3676/G3675)</f>
        <v>69.964062987282389</v>
      </c>
      <c r="L3676">
        <f>ROW()</f>
        <v>3676</v>
      </c>
      <c r="M3676">
        <f>B3676/C3676</f>
        <v>0.99091826437941477</v>
      </c>
    </row>
    <row r="3677" spans="1:13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>
        <f>I3676*(1-I$1+H3677)^($A3677-$A3676)*(2-G3677/G3676)</f>
        <v>69.776032992329391</v>
      </c>
      <c r="L3677">
        <f>ROW()</f>
        <v>3677</v>
      </c>
      <c r="M3677">
        <f>B3677/C3677</f>
        <v>1.0212031558185404</v>
      </c>
    </row>
    <row r="3678" spans="1:13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>
        <f>I3677*(1-I$1+H3678)^($A3678-$A3677)*(2-G3678/G3677)</f>
        <v>66.819308523751033</v>
      </c>
      <c r="L3678">
        <f>ROW()</f>
        <v>3678</v>
      </c>
      <c r="M3678">
        <f>B3678/C3678</f>
        <v>1.1153846153846154</v>
      </c>
    </row>
    <row r="3679" spans="1:13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>
        <f>I3678*(1-I$1+H3679)^($A3679-$A3678)*(2-G3679/G3678)</f>
        <v>66.069214861222008</v>
      </c>
      <c r="L3679">
        <f>ROW()</f>
        <v>3679</v>
      </c>
      <c r="M3679">
        <f>B3679/C3679</f>
        <v>1.0793226381461674</v>
      </c>
    </row>
    <row r="3680" spans="1:13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>
        <f>I3679*(1-I$1+H3680)^($A3680-$A3679)*(2-G3680/G3679)</f>
        <v>65.577777149311558</v>
      </c>
      <c r="L3680">
        <f>ROW()</f>
        <v>3680</v>
      </c>
      <c r="M3680">
        <f>B3680/C3680</f>
        <v>1.0747330960854093</v>
      </c>
    </row>
    <row r="3681" spans="1:13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>
        <f>I3680*(1-I$1+H3681)^($A3681-$A3680)*(2-G3681/G3680)</f>
        <v>64.298846881804309</v>
      </c>
      <c r="L3681">
        <f>ROW()</f>
        <v>3681</v>
      </c>
      <c r="M3681">
        <f>B3681/C3681</f>
        <v>1.0711188204683435</v>
      </c>
    </row>
    <row r="3682" spans="1:13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>
        <f>I3681*(1-I$1+H3682)^($A3682-$A3681)*(2-G3682/G3681)</f>
        <v>64.756332353528705</v>
      </c>
      <c r="L3682">
        <f>ROW()</f>
        <v>3682</v>
      </c>
      <c r="M3682">
        <f>B3682/C3682</f>
        <v>1.0503823661718399</v>
      </c>
    </row>
    <row r="3683" spans="1:13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>
        <f>I3682*(1-I$1+H3683)^($A3683-$A3682)*(2-G3683/G3682)</f>
        <v>65.557770709536001</v>
      </c>
      <c r="J3683">
        <v>65.62</v>
      </c>
      <c r="L3683">
        <f>ROW()</f>
        <v>3683</v>
      </c>
      <c r="M3683">
        <f>B3683/C3683</f>
        <v>1.0037825059101655</v>
      </c>
    </row>
    <row r="3684" spans="1:13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>
        <f>I3683*(1-I$1+H3684)^($A3684-$A3683)*(2-G3684/G3683)</f>
        <v>67.103419804578493</v>
      </c>
      <c r="J3684">
        <v>67.19</v>
      </c>
      <c r="L3684">
        <f>ROW()</f>
        <v>3684</v>
      </c>
      <c r="M3684">
        <f>B3684/C3684</f>
        <v>0.9636273044344793</v>
      </c>
    </row>
    <row r="3685" spans="1:13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>
        <f>I3684*(1-I$1+H3685)^($A3685-$A3684)*(2-G3685/G3684)</f>
        <v>67.003499819199902</v>
      </c>
    </row>
    <row r="3686" spans="1:13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>
        <f>I3685*(1-I$1+H3686)^($A3686-$A3685)*(2-G3686/G3685)</f>
        <v>67.808990286180702</v>
      </c>
    </row>
    <row r="3687" spans="1:13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>
        <f>I3686*(1-I$1+H3687)^($A3687-$A3686)*(2-G3687/G3686)</f>
        <v>69.449697217573657</v>
      </c>
    </row>
    <row r="3688" spans="1:13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>
        <f>I3687*(1-I$1+H3688)^($A3688-$A3687)*(2-G3688/G3687)</f>
        <v>71.814910788072069</v>
      </c>
    </row>
    <row r="3689" spans="1:13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>
        <f>I3688*(1-I$1+H3689)^($A3689-$A3688)*(2-G3689/G3688)</f>
        <v>71.70685076101789</v>
      </c>
    </row>
    <row r="3690" spans="1:13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>
        <f>I3689*(1-I$1+H3690)^($A3690-$A3689)*(2-G3690/G3689)</f>
        <v>70.474042710236489</v>
      </c>
    </row>
    <row r="3691" spans="1:13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>
        <f>I3690*(1-I$1+H3691)^($A3691-$A3690)*(2-G3691/G3690)</f>
        <v>68.145424134061813</v>
      </c>
    </row>
    <row r="3692" spans="1:13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>
        <f>I3691*(1-I$1+H3692)^($A3692-$A3691)*(2-G3692/G3691)</f>
        <v>67.573797983576668</v>
      </c>
    </row>
    <row r="3693" spans="1:13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>
        <f>I3692*(1-I$1+H3693)^($A3693-$A3692)*(2-G3693/G3692)</f>
        <v>66.207135682857341</v>
      </c>
    </row>
    <row r="3694" spans="1:13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>
        <f>I3693*(1-I$1+H3694)^($A3694-$A3693)*(2-G3694/G3693)</f>
        <v>66.527942355756977</v>
      </c>
    </row>
    <row r="3695" spans="1:13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>
        <f>I3694*(1-I$1+H3695)^($A3695-$A3694)*(2-G3695/G3694)</f>
        <v>68.231656026213557</v>
      </c>
    </row>
    <row r="3696" spans="1:13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>
        <f>I3695*(1-I$1+H3696)^($A3696-$A3695)*(2-G3696/G3695)</f>
        <v>65.974234239727409</v>
      </c>
    </row>
    <row r="3697" spans="1:9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>
        <f>I3696*(1-I$1+H3697)^($A3697-$A3696)*(2-G3697/G3696)</f>
        <v>63.493558262982255</v>
      </c>
    </row>
    <row r="3698" spans="1:9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>
        <f>I3697*(1-I$1+H3698)^($A3698-$A3697)*(2-G3698/G3697)</f>
        <v>63.68008227930045</v>
      </c>
    </row>
    <row r="3699" spans="1:9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>
        <f>I3698*(1-I$1+H3699)^($A3699-$A3698)*(2-G3699/G3698)</f>
        <v>63.36075973926318</v>
      </c>
    </row>
    <row r="3700" spans="1:9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>
        <f>I3699*(1-I$1+H3700)^($A3700-$A3699)*(2-G3700/G3699)</f>
        <v>65.718692885397473</v>
      </c>
    </row>
    <row r="3701" spans="1:9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>
        <f>I3700*(1-I$1+H3701)^($A3701-$A3700)*(2-G3701/G3700)</f>
        <v>66.278106427609231</v>
      </c>
    </row>
    <row r="3702" spans="1:9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>
        <f>I3701*(1-I$1+H3702)^($A3702-$A3701)*(2-G3702/G3701)</f>
        <v>67.638810528012513</v>
      </c>
    </row>
    <row r="3703" spans="1:9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>
        <f>I3702*(1-I$1+H3703)^($A3703-$A3702)*(2-G3703/G3702)</f>
        <v>67.176215990050594</v>
      </c>
    </row>
    <row r="3704" spans="1:9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>
        <f>I3703*(1-I$1+H3704)^($A3704-$A3703)*(2-G3704/G3703)</f>
        <v>68.521761785200553</v>
      </c>
    </row>
    <row r="3705" spans="1:9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>
        <f>I3704*(1-I$1+H3705)^($A3705-$A3704)*(2-G3705/G3704)</f>
        <v>70.679111556049932</v>
      </c>
    </row>
    <row r="3706" spans="1:9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>
        <f>I3705*(1-I$1+H3706)^($A3706-$A3705)*(2-G3706/G3705)</f>
        <v>66.476605241190455</v>
      </c>
    </row>
    <row r="3707" spans="1:9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>
        <f>I3706*(1-I$1+H3707)^($A3707-$A3706)*(2-G3707/G3706)</f>
        <v>66.216631241784313</v>
      </c>
    </row>
    <row r="3708" spans="1:9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>
        <f>I3707*(1-I$1+H3708)^($A3708-$A3707)*(2-G3708/G3707)</f>
        <v>63.922705266375459</v>
      </c>
    </row>
    <row r="3709" spans="1:9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>
        <f>I3708*(1-I$1+H3709)^($A3709-$A3708)*(2-G3709/G3708)</f>
        <v>64.164151787589162</v>
      </c>
    </row>
    <row r="3710" spans="1:9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>
        <f>I3709*(1-I$1+H3710)^($A3710-$A3709)*(2-G3710/G3709)</f>
        <v>63.859519867197385</v>
      </c>
    </row>
    <row r="3711" spans="1:9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>
        <f>I3710*(1-I$1+H3711)^($A3711-$A3710)*(2-G3711/G3710)</f>
        <v>63.767696297826213</v>
      </c>
    </row>
    <row r="3712" spans="1:9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>
        <f>I3711*(1-I$1+H3712)^($A3712-$A3711)*(2-G3712/G3711)</f>
        <v>63.684616344066022</v>
      </c>
    </row>
    <row r="3713" spans="1:9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>
        <f>I3712*(1-I$1+H3713)^($A3713-$A3712)*(2-G3713/G3712)</f>
        <v>62.909655752315722</v>
      </c>
    </row>
    <row r="3714" spans="1:9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>
        <f>I3713*(1-I$1+H3714)^($A3714-$A3713)*(2-G3714/G3713)</f>
        <v>61.483675746656978</v>
      </c>
    </row>
    <row r="3715" spans="1:9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>
        <f>I3714*(1-I$1+H3715)^($A3715-$A3714)*(2-G3715/G3714)</f>
        <v>60.678550106967784</v>
      </c>
    </row>
    <row r="3716" spans="1:9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>
        <f>I3715*(1-I$1+H3716)^($A3716-$A3715)*(2-G3716/G3715)</f>
        <v>60.094273757955293</v>
      </c>
    </row>
    <row r="3717" spans="1:9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>
        <f>I3716*(1-I$1+H3717)^($A3717-$A3716)*(2-G3717/G3716)</f>
        <v>60.050780705599237</v>
      </c>
    </row>
    <row r="3718" spans="1:9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>
        <f>I3717*(1-I$1+H3718)^($A3718-$A3717)*(2-G3718/G3717)</f>
        <v>59.294999123372946</v>
      </c>
    </row>
    <row r="3719" spans="1:9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>
        <f>I3718*(1-I$1+H3719)^($A3719-$A3718)*(2-G3719/G3718)</f>
        <v>59.206860178778705</v>
      </c>
    </row>
    <row r="3720" spans="1:9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>
        <f>I3719*(1-I$1+H3720)^($A3720-$A3719)*(2-G3720/G3719)</f>
        <v>60.546606459339976</v>
      </c>
    </row>
    <row r="3721" spans="1:9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>
        <f>I3720*(1-I$1+H3721)^($A3721-$A3720)*(2-G3721/G3720)</f>
        <v>59.852047023032064</v>
      </c>
    </row>
    <row r="3722" spans="1:9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>
        <f>I3721*(1-I$1+H3722)^($A3722-$A3721)*(2-G3722/G3721)</f>
        <v>59.750760233860433</v>
      </c>
    </row>
    <row r="3723" spans="1:9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>
        <f>I3722*(1-I$1+H3723)^($A3723-$A3722)*(2-G3723/G3722)</f>
        <v>60.535019600135477</v>
      </c>
    </row>
    <row r="3724" spans="1:9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>
        <f>I3723*(1-I$1+H3724)^($A3724-$A3723)*(2-G3724/G3723)</f>
        <v>60.809301015722085</v>
      </c>
    </row>
    <row r="3725" spans="1:9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>
        <f>I3724*(1-I$1+H3725)^($A3725-$A3724)*(2-G3725/G3724)</f>
        <v>59.188940580545477</v>
      </c>
    </row>
    <row r="3726" spans="1:9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>
        <f>I3725*(1-I$1+H3726)^($A3726-$A3725)*(2-G3726/G3725)</f>
        <v>61.67231903589834</v>
      </c>
    </row>
    <row r="3727" spans="1:9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>
        <f>I3726*(1-I$1+H3727)^($A3727-$A3726)*(2-G3727/G3726)</f>
        <v>62.052948229666001</v>
      </c>
    </row>
    <row r="3728" spans="1:9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>
        <f>I3727*(1-I$1+H3728)^($A3728-$A3727)*(2-G3728/G3727)</f>
        <v>62.739564919350343</v>
      </c>
    </row>
    <row r="3729" spans="1:9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>
        <f>I3728*(1-I$1+H3729)^($A3729-$A3728)*(2-G3729/G3728)</f>
        <v>62.935542823623379</v>
      </c>
    </row>
    <row r="3730" spans="1:9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>
        <f>I3729*(1-I$1+H3730)^($A3730-$A3729)*(2-G3730/G3729)</f>
        <v>63.128258653852512</v>
      </c>
    </row>
    <row r="3731" spans="1:9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>
        <f>I3730*(1-I$1+H3731)^($A3731-$A3730)*(2-G3731/G3730)</f>
        <v>63.861246364272723</v>
      </c>
    </row>
    <row r="3732" spans="1:9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>
        <f>I3731*(1-I$1+H3732)^($A3732-$A3731)*(2-G3732/G3731)</f>
        <v>64.17239254126136</v>
      </c>
    </row>
    <row r="3733" spans="1:9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>
        <f>I3732*(1-I$1+H3733)^($A3733-$A3732)*(2-G3733/G3732)</f>
        <v>65.415171385062266</v>
      </c>
    </row>
    <row r="3734" spans="1:9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>
        <f>I3733*(1-I$1+H3734)^($A3734-$A3733)*(2-G3734/G3733)</f>
        <v>65.417144639682917</v>
      </c>
    </row>
    <row r="3735" spans="1:9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>
        <f>I3734*(1-I$1+H3735)^($A3735-$A3734)*(2-G3735/G3734)</f>
        <v>65.929949103858263</v>
      </c>
    </row>
    <row r="3736" spans="1:9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>
        <f>I3735*(1-I$1+H3736)^($A3736-$A3735)*(2-G3736/G3735)</f>
        <v>66.621532561395526</v>
      </c>
    </row>
    <row r="3737" spans="1:9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>
        <f>I3736*(1-I$1+H3737)^($A3737-$A3736)*(2-G3737/G3736)</f>
        <v>64.841490961503368</v>
      </c>
    </row>
    <row r="3738" spans="1:9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>
        <f>I3737*(1-I$1+H3738)^($A3738-$A3737)*(2-G3738/G3737)</f>
        <v>64.849341705753545</v>
      </c>
    </row>
    <row r="3739" spans="1:9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>
        <f>I3738*(1-I$1+H3739)^($A3739-$A3738)*(2-G3739/G3738)</f>
        <v>65.767923763944637</v>
      </c>
    </row>
    <row r="3740" spans="1:9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>
        <f>I3739*(1-I$1+H3740)^($A3740-$A3739)*(2-G3740/G3739)</f>
        <v>66.981337254432901</v>
      </c>
    </row>
    <row r="3741" spans="1:9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>
        <f>I3740*(1-I$1+H3741)^($A3741-$A3740)*(2-G3741/G3740)</f>
        <v>65.74156089006425</v>
      </c>
    </row>
    <row r="3742" spans="1:9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>
        <f>I3741*(1-I$1+H3742)^($A3742-$A3741)*(2-G3742/G3741)</f>
        <v>66.596117172717527</v>
      </c>
    </row>
    <row r="3743" spans="1:9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>
        <f>I3742*(1-I$1+H3743)^($A3743-$A3742)*(2-G3743/G3742)</f>
        <v>67.130462587004075</v>
      </c>
    </row>
    <row r="3744" spans="1:9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>
        <f>I3743*(1-I$1+H3744)^($A3744-$A3743)*(2-G3744/G3743)</f>
        <v>68.482945774940788</v>
      </c>
    </row>
    <row r="3745" spans="1:9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>
        <f>I3744*(1-I$1+H3745)^($A3745-$A3744)*(2-G3745/G3744)</f>
        <v>68.912882903857479</v>
      </c>
    </row>
    <row r="3746" spans="1:9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>
        <f>I3745*(1-I$1+H3746)^($A3746-$A3745)*(2-G3746/G3745)</f>
        <v>70.191830299795882</v>
      </c>
    </row>
    <row r="3747" spans="1:9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>
        <f>I3746*(1-I$1+H3747)^($A3747-$A3746)*(2-G3747/G3746)</f>
        <v>70.895420346056071</v>
      </c>
    </row>
    <row r="3748" spans="1:9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>
        <f>I3747*(1-I$1+H3748)^($A3748-$A3747)*(2-G3748/G3747)</f>
        <v>71.482472702645723</v>
      </c>
    </row>
    <row r="3749" spans="1:9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>
        <f>I3748*(1-I$1+H3749)^($A3749-$A3748)*(2-G3749/G3748)</f>
        <v>70.259835098597335</v>
      </c>
    </row>
    <row r="3750" spans="1:9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>
        <f>I3749*(1-I$1+H3750)^($A3750-$A3749)*(2-G3750/G3749)</f>
        <v>70.590514930423168</v>
      </c>
    </row>
    <row r="3751" spans="1:9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>
        <f>I3750*(1-I$1+H3751)^($A3751-$A3750)*(2-G3751/G3750)</f>
        <v>70.703209717785043</v>
      </c>
    </row>
    <row r="3752" spans="1:9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>
        <f>I3751*(1-I$1+H3752)^($A3752-$A3751)*(2-G3752/G3751)</f>
        <v>71.074461081793686</v>
      </c>
    </row>
    <row r="3753" spans="1:9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>
        <f>I3752*(1-I$1+H3753)^($A3753-$A3752)*(2-G3753/G3752)</f>
        <v>71.882335899628728</v>
      </c>
    </row>
    <row r="3754" spans="1:9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>
        <f>I3753*(1-I$1+H3754)^($A3754-$A3753)*(2-G3754/G3753)</f>
        <v>70.997997894937313</v>
      </c>
    </row>
    <row r="3755" spans="1:9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>
        <f>I3754*(1-I$1+H3755)^($A3755-$A3754)*(2-G3755/G3754)</f>
        <v>72.260468262499103</v>
      </c>
    </row>
    <row r="3756" spans="1:9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>
        <f>I3755*(1-I$1+H3756)^($A3756-$A3755)*(2-G3756/G3755)</f>
        <v>72.40325395432653</v>
      </c>
    </row>
    <row r="3757" spans="1:9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>
        <f>I3756*(1-I$1+H3757)^($A3757-$A3756)*(2-G3757/G3756)</f>
        <v>73.205268799826825</v>
      </c>
    </row>
    <row r="3758" spans="1:9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>
        <f>I3757*(1-I$1+H3758)^($A3758-$A3757)*(2-G3758/G3757)</f>
        <v>73.26615197587455</v>
      </c>
    </row>
    <row r="3759" spans="1:9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>
        <f>I3758*(1-I$1+H3759)^($A3759-$A3758)*(2-G3759/G3758)</f>
        <v>74.558163285641086</v>
      </c>
    </row>
    <row r="3760" spans="1:9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>
        <f>I3759*(1-I$1+H3760)^($A3760-$A3759)*(2-G3760/G3759)</f>
        <v>74.837033075530044</v>
      </c>
    </row>
    <row r="3761" spans="1:9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>
        <f>I3760*(1-I$1+H3761)^($A3761-$A3760)*(2-G3761/G3760)</f>
        <v>73.926801537051134</v>
      </c>
    </row>
    <row r="3762" spans="1:9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>
        <f>I3761*(1-I$1+H3762)^($A3762-$A3761)*(2-G3762/G3761)</f>
        <v>74.462097027982082</v>
      </c>
    </row>
    <row r="3763" spans="1:9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>
        <f>I3762*(1-I$1+H3763)^($A3763-$A3762)*(2-G3763/G3762)</f>
        <v>74.695593432471867</v>
      </c>
    </row>
    <row r="3764" spans="1:9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>
        <f>I3763*(1-I$1+H3764)^($A3764-$A3763)*(2-G3764/G3763)</f>
        <v>75.734303370189991</v>
      </c>
    </row>
    <row r="3765" spans="1:9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>
        <f>I3764*(1-I$1+H3765)^($A3765-$A3764)*(2-G3765/G3764)</f>
        <v>75.26782586499678</v>
      </c>
    </row>
    <row r="3766" spans="1:9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>
        <f>I3765*(1-I$1+H3766)^($A3766-$A3765)*(2-G3766/G3765)</f>
        <v>74.905384659987249</v>
      </c>
    </row>
    <row r="3767" spans="1:9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>
        <f>I3766*(1-I$1+H3767)^($A3767-$A3766)*(2-G3767/G3766)</f>
        <v>73.64700210518825</v>
      </c>
    </row>
    <row r="3768" spans="1:9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>
        <f>I3767*(1-I$1+H3768)^($A3768-$A3767)*(2-G3768/G3767)</f>
        <v>72.333975480356671</v>
      </c>
    </row>
    <row r="3769" spans="1:9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>
        <f>I3768*(1-I$1+H3769)^($A3769-$A3768)*(2-G3769/G3768)</f>
        <v>72.049007778536875</v>
      </c>
    </row>
    <row r="3770" spans="1:9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>
        <f>I3769*(1-I$1+H3770)^($A3770-$A3769)*(2-G3770/G3769)</f>
        <v>74.262755259200929</v>
      </c>
    </row>
    <row r="3771" spans="1:9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>
        <f>I3770*(1-I$1+H3771)^($A3771-$A3770)*(2-G3771/G3770)</f>
        <v>74.77855608100981</v>
      </c>
    </row>
    <row r="3772" spans="1:9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>
        <f>I3771*(1-I$1+H3772)^($A3772-$A3771)*(2-G3772/G3771)</f>
        <v>75.502082289691089</v>
      </c>
    </row>
    <row r="3773" spans="1:9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>
        <f>I3772*(1-I$1+H3773)^($A3773-$A3772)*(2-G3773/G3772)</f>
        <v>75.363583723223783</v>
      </c>
    </row>
    <row r="3774" spans="1:9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>
        <f>I3773*(1-I$1+H3774)^($A3774-$A3773)*(2-G3774/G3773)</f>
        <v>76.20355268996488</v>
      </c>
    </row>
    <row r="3775" spans="1:9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>
        <f>I3774*(1-I$1+H3775)^($A3775-$A3774)*(2-G3775/G3774)</f>
        <v>75.259473035508321</v>
      </c>
    </row>
    <row r="3776" spans="1:9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>
        <f>I3775*(1-I$1+H3776)^($A3776-$A3775)*(2-G3776/G3775)</f>
        <v>75.336397152093909</v>
      </c>
    </row>
    <row r="3777" spans="1:9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>
        <f>I3776*(1-I$1+H3777)^($A3777-$A3776)*(2-G3777/G3776)</f>
        <v>74.85794457212468</v>
      </c>
    </row>
    <row r="3778" spans="1:9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>
        <f>I3777*(1-I$1+H3778)^($A3778-$A3777)*(2-G3778/G3777)</f>
        <v>75.819610945347989</v>
      </c>
    </row>
    <row r="3779" spans="1:9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>
        <f>I3778*(1-I$1+H3779)^($A3779-$A3778)*(2-G3779/G3778)</f>
        <v>73.016082357182654</v>
      </c>
    </row>
    <row r="3780" spans="1:9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>
        <f>I3779*(1-I$1+H3780)^($A3780-$A3779)*(2-G3780/G3779)</f>
        <v>72.256267356783908</v>
      </c>
    </row>
    <row r="3781" spans="1:9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>
        <f>I3780*(1-I$1+H3781)^($A3781-$A3780)*(2-G3781/G3780)</f>
        <v>73.103939133124598</v>
      </c>
    </row>
    <row r="3782" spans="1:9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>
        <f>I3781*(1-I$1+H3782)^($A3782-$A3781)*(2-G3782/G3781)</f>
        <v>71.928879319185057</v>
      </c>
    </row>
    <row r="3783" spans="1:9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>
        <f>I3782*(1-I$1+H3783)^($A3783-$A3782)*(2-G3783/G3782)</f>
        <v>72.658428919697158</v>
      </c>
    </row>
    <row r="3784" spans="1:9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>
        <f>I3783*(1-I$1+H3784)^($A3784-$A3783)*(2-G3784/G3783)</f>
        <v>74.012292078466587</v>
      </c>
    </row>
    <row r="3785" spans="1:9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>
        <f>I3784*(1-I$1+H3785)^($A3785-$A3784)*(2-G3785/G3784)</f>
        <v>74.911095748280417</v>
      </c>
    </row>
    <row r="3786" spans="1:9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>
        <f>I3785*(1-I$1+H3786)^($A3786-$A3785)*(2-G3786/G3785)</f>
        <v>74.395849715392245</v>
      </c>
    </row>
    <row r="3787" spans="1:9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>
        <f>I3786*(1-I$1+H3787)^($A3787-$A3786)*(2-G3787/G3786)</f>
        <v>75.253683229586059</v>
      </c>
    </row>
    <row r="3788" spans="1:9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>
        <f>I3787*(1-I$1+H3788)^($A3788-$A3787)*(2-G3788/G3787)</f>
        <v>75.128130957466411</v>
      </c>
    </row>
    <row r="3789" spans="1:9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>
        <f>I3788*(1-I$1+H3789)^($A3789-$A3788)*(2-G3789/G3788)</f>
        <v>75.735238190127703</v>
      </c>
    </row>
    <row r="3790" spans="1:9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>
        <f>I3789*(1-I$1+H3790)^($A3790-$A3789)*(2-G3790/G3789)</f>
        <v>76.282812955655771</v>
      </c>
    </row>
    <row r="3791" spans="1:9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>
        <f>I3790*(1-I$1+H3791)^($A3791-$A3790)*(2-G3791/G3790)</f>
        <v>74.552843762783056</v>
      </c>
    </row>
    <row r="3792" spans="1:9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>
        <f>I3791*(1-I$1+H3792)^($A3792-$A3791)*(2-G3792/G3791)</f>
        <v>75.06496116861301</v>
      </c>
    </row>
    <row r="3793" spans="1:10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>
        <f>I3792*(1-I$1+H3793)^($A3793-$A3792)*(2-G3793/G3792)</f>
        <v>75.680866521752307</v>
      </c>
    </row>
    <row r="3794" spans="1:10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>
        <f>I3793*(1-I$1+H3794)^($A3794-$A3793)*(2-G3794/G3793)</f>
        <v>75.575563408173181</v>
      </c>
    </row>
    <row r="3795" spans="1:10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>
        <f>I3794*(1-I$1+H3795)^($A3795-$A3794)*(2-G3795/G3794)</f>
        <v>75.773230012895425</v>
      </c>
    </row>
    <row r="3796" spans="1:10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>
        <f>I3795*(1-I$1+H3796)^($A3796-$A3795)*(2-G3796/G3795)</f>
        <v>75.359437847841221</v>
      </c>
    </row>
    <row r="3797" spans="1:10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>
        <f>I3796*(1-I$1+H3797)^($A3797-$A3796)*(2-G3797/G3796)</f>
        <v>75.547715473474511</v>
      </c>
    </row>
    <row r="3798" spans="1:10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>
        <f>I3797*(1-I$1+H3798)^($A3798-$A3797)*(2-G3798/G3797)</f>
        <v>75.627812742624329</v>
      </c>
    </row>
    <row r="3799" spans="1:10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>
        <f>I3798*(1-I$1+H3799)^($A3799-$A3798)*(2-G3799/G3798)</f>
        <v>76.413741941781097</v>
      </c>
    </row>
    <row r="3800" spans="1:10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>
        <f>I3799*(1-I$1+H3800)^($A3800-$A3799)*(2-G3800/G3799)</f>
        <v>76.406430907646879</v>
      </c>
    </row>
    <row r="3801" spans="1:10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>
        <f>I3800*(1-I$1+H3801)^($A3801-$A3800)*(2-G3801/G3800)</f>
        <v>76.459576833981913</v>
      </c>
    </row>
    <row r="3802" spans="1:10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>
        <f>I3801*(1-I$1+H3802)^($A3802-$A3801)*(2-G3802/G3801)</f>
        <v>75.484153871655209</v>
      </c>
    </row>
    <row r="3803" spans="1:10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>
        <f>I3802*(1-I$1+H3803)^($A3803-$A3802)*(2-G3803/G3802)</f>
        <v>76.240529053089134</v>
      </c>
    </row>
    <row r="3804" spans="1:10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>
        <f>I3803*(1-I$1+H3804)^($A3804-$A3803)*(2-G3804/G3803)</f>
        <v>75.802713738922264</v>
      </c>
    </row>
    <row r="3805" spans="1:10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>
        <f>I3804*(1-I$1+H3805)^($A3805-$A3804)*(2-G3805/G3804)</f>
        <v>75.679909067301665</v>
      </c>
    </row>
    <row r="3806" spans="1:10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>
        <f>I3805*(1-I$1+H3806)^($A3806-$A3805)*(2-G3806/G3805)</f>
        <v>73.99058364214855</v>
      </c>
    </row>
    <row r="3807" spans="1:10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>
        <f>I3806*(1-I$1+H3807)^($A3807-$A3806)*(2-G3807/G3806)</f>
        <v>74.094007406926792</v>
      </c>
    </row>
    <row r="3808" spans="1:10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>
        <f>I3807*(1-I$1+H3808)^($A3808-$A3807)*(2-G3808/G3807)</f>
        <v>75.466452167346759</v>
      </c>
      <c r="J3808">
        <v>75.58</v>
      </c>
    </row>
    <row r="3809" spans="1:10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>
        <f>I3808*(1-I$1+H3809)^($A3809-$A3808)*(2-G3809/G3808)</f>
        <v>74.432596296973969</v>
      </c>
      <c r="J3809">
        <v>74.349999999999994</v>
      </c>
    </row>
    <row r="3810" spans="1:10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>
        <f>I3809*(1-I$1+H3810)^($A3810-$A3809)*(2-G3810/G3809)</f>
        <v>71.400711911706452</v>
      </c>
      <c r="J3810">
        <v>71.599999999999994</v>
      </c>
    </row>
    <row r="3811" spans="1:10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>
        <f>I3810*(1-I$1+H3811)^($A3811-$A3810)*(2-G3811/G3810)</f>
        <v>71.974538980996812</v>
      </c>
      <c r="J3811">
        <v>72.12</v>
      </c>
    </row>
    <row r="3812" spans="1:10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>
        <f>I3811*(1-I$1+H3812)^($A3812-$A3811)*(2-G3812/G3811)</f>
        <v>71.930077485503361</v>
      </c>
    </row>
    <row r="3813" spans="1:10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>
        <f>I3812*(1-I$1+H3813)^($A3813-$A3812)*(2-G3813/G3812)</f>
        <v>73.745940904148512</v>
      </c>
    </row>
    <row r="3814" spans="1:10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>
        <f>I3813*(1-I$1+H3814)^($A3814-$A3813)*(2-G3814/G3813)</f>
        <v>69.194063036864463</v>
      </c>
    </row>
    <row r="3815" spans="1:10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>
        <f>I3814*(1-I$1+H3815)^($A3815-$A3814)*(2-G3815/G3814)</f>
        <v>71.630322392994657</v>
      </c>
    </row>
    <row r="3816" spans="1:10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>
        <f>I3815*(1-I$1+H3816)^($A3816-$A3815)*(2-G3816/G3815)</f>
        <v>72.469334624508605</v>
      </c>
    </row>
    <row r="3817" spans="1:10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>
        <f>I3816*(1-I$1+H3817)^($A3817-$A3816)*(2-G3817/G3816)</f>
        <v>73.011856604823606</v>
      </c>
    </row>
    <row r="3818" spans="1:10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>
        <f>I3817*(1-I$1+H3818)^($A3818-$A3817)*(2-G3818/G3817)</f>
        <v>72.908862596824392</v>
      </c>
    </row>
    <row r="3819" spans="1:10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>
        <f>I3818*(1-I$1+H3819)^($A3819-$A3818)*(2-G3819/G3818)</f>
        <v>72.077099394708483</v>
      </c>
    </row>
    <row r="3820" spans="1:10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>
        <f>I3819*(1-I$1+H3820)^($A3820-$A3819)*(2-G3820/G3819)</f>
        <v>73.421028651870742</v>
      </c>
    </row>
    <row r="3821" spans="1:10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>
        <f>I3820*(1-I$1+H3821)^($A3821-$A3820)*(2-G3821/G3820)</f>
        <v>73.316884465702088</v>
      </c>
    </row>
    <row r="3822" spans="1:10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>
        <f>I3821*(1-I$1+H3822)^($A3822-$A3821)*(2-G3822/G3821)</f>
        <v>71.425628049707825</v>
      </c>
    </row>
    <row r="3823" spans="1:10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>
        <f>I3822*(1-I$1+H3823)^($A3823-$A3822)*(2-G3823/G3822)</f>
        <v>71.759369276290727</v>
      </c>
    </row>
    <row r="3824" spans="1:10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>
        <f>I3823*(1-I$1+H3824)^($A3824-$A3823)*(2-G3824/G3823)</f>
        <v>70.970762643315297</v>
      </c>
    </row>
    <row r="3825" spans="1:9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>
        <f>I3824*(1-I$1+H3825)^($A3825-$A3824)*(2-G3825/G3824)</f>
        <v>70.258010094743554</v>
      </c>
    </row>
    <row r="3826" spans="1:9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>
        <f>I3825*(1-I$1+H3826)^($A3826-$A3825)*(2-G3826/G3825)</f>
        <v>70.900768362793002</v>
      </c>
    </row>
    <row r="3827" spans="1:9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>
        <f>I3826*(1-I$1+H3827)^($A3827-$A3826)*(2-G3827/G3826)</f>
        <v>69.454238795277931</v>
      </c>
    </row>
    <row r="3828" spans="1:9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>
        <f>I3827*(1-I$1+H3828)^($A3828-$A3827)*(2-G3828/G3827)</f>
        <v>69.551848130997314</v>
      </c>
    </row>
    <row r="3829" spans="1:9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>
        <f>I3828*(1-I$1+H3829)^($A3829-$A3828)*(2-G3829/G3828)</f>
        <v>71.579748346881786</v>
      </c>
    </row>
    <row r="3830" spans="1:9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>
        <f>I3829*(1-I$1+H3830)^($A3830-$A3829)*(2-G3830/G3829)</f>
        <v>72.038754618131961</v>
      </c>
    </row>
    <row r="3831" spans="1:9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>
        <f>I3830*(1-I$1+H3831)^($A3831-$A3830)*(2-G3831/G3830)</f>
        <v>72.707310901952198</v>
      </c>
    </row>
    <row r="3832" spans="1:9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>
        <f>I3831*(1-I$1+H3832)^($A3832-$A3831)*(2-G3832/G3831)</f>
        <v>72.145436438911219</v>
      </c>
    </row>
    <row r="3833" spans="1:9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>
        <f>I3832*(1-I$1+H3833)^($A3833-$A3832)*(2-G3833/G3832)</f>
        <v>72.829149536359154</v>
      </c>
    </row>
    <row r="3834" spans="1:9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>
        <f>I3833*(1-I$1+H3834)^($A3834-$A3833)*(2-G3834/G3833)</f>
        <v>72.45865195371691</v>
      </c>
    </row>
    <row r="3835" spans="1:9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>
        <f>I3834*(1-I$1+H3835)^($A3835-$A3834)*(2-G3835/G3834)</f>
        <v>72.166658254116427</v>
      </c>
    </row>
    <row r="3836" spans="1:9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>
        <f>I3835*(1-I$1+H3836)^($A3836-$A3835)*(2-G3836/G3835)</f>
        <v>72.360288330763325</v>
      </c>
    </row>
    <row r="3837" spans="1:9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>
        <f>I3836*(1-I$1+H3837)^($A3837-$A3836)*(2-G3837/G3836)</f>
        <v>72.695207873937107</v>
      </c>
    </row>
    <row r="3838" spans="1:9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>
        <f>I3837*(1-I$1+H3838)^($A3838-$A3837)*(2-G3838/G3837)</f>
        <v>73.336320987117404</v>
      </c>
    </row>
    <row r="3839" spans="1:9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>
        <f>I3838*(1-I$1+H3839)^($A3839-$A3838)*(2-G3839/G3838)</f>
        <v>73.121026200791789</v>
      </c>
    </row>
    <row r="3840" spans="1:9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>
        <f>I3839*(1-I$1+H3840)^($A3840-$A3839)*(2-G3840/G3839)</f>
        <v>73.546846396207073</v>
      </c>
    </row>
    <row r="3841" spans="1:9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>
        <f>I3840*(1-I$1+H3841)^($A3841-$A3840)*(2-G3841/G3840)</f>
        <v>74.12215629061221</v>
      </c>
    </row>
    <row r="3842" spans="1:9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>
        <f>I3841*(1-I$1+H3842)^($A3842-$A3841)*(2-G3842/G3841)</f>
        <v>72.618513898353768</v>
      </c>
    </row>
    <row r="3843" spans="1:9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>
        <f>I3842*(1-I$1+H3843)^($A3843-$A3842)*(2-G3843/G3842)</f>
        <v>73.099913878821155</v>
      </c>
    </row>
    <row r="3844" spans="1:9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>
        <f>I3843*(1-I$1+H3844)^($A3844-$A3843)*(2-G3844/G3843)</f>
        <v>71.82523097571638</v>
      </c>
    </row>
    <row r="3845" spans="1:9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>
        <f>I3844*(1-I$1+H3845)^($A3845-$A3844)*(2-G3845/G3844)</f>
        <v>72.115530418317277</v>
      </c>
    </row>
    <row r="3846" spans="1:9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>
        <f>I3845*(1-I$1+H3846)^($A3846-$A3845)*(2-G3846/G3845)</f>
        <v>72.851113291727899</v>
      </c>
    </row>
    <row r="3847" spans="1:9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>
        <f>I3846*(1-I$1+H3847)^($A3847-$A3846)*(2-G3847/G3846)</f>
        <v>74.114434162098775</v>
      </c>
    </row>
    <row r="3848" spans="1:9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>
        <f>I3847*(1-I$1+H3848)^($A3848-$A3847)*(2-G3848/G3847)</f>
        <v>75.079705973511992</v>
      </c>
    </row>
    <row r="3849" spans="1:9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>
        <f>I3848*(1-I$1+H3849)^($A3849-$A3848)*(2-G3849/G3848)</f>
        <v>76.090049708397842</v>
      </c>
    </row>
    <row r="3850" spans="1:9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>
        <f>I3849*(1-I$1+H3850)^($A3850-$A3849)*(2-G3850/G3849)</f>
        <v>76.395382529729048</v>
      </c>
    </row>
    <row r="3851" spans="1:9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>
        <f>I3850*(1-I$1+H3851)^($A3851-$A3850)*(2-G3851/G3850)</f>
        <v>76.366344359464051</v>
      </c>
    </row>
    <row r="3852" spans="1:9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>
        <f>I3851*(1-I$1+H3852)^($A3852-$A3851)*(2-G3852/G3851)</f>
        <v>75.430574559630301</v>
      </c>
    </row>
    <row r="3853" spans="1:9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>
        <f>I3852*(1-I$1+H3853)^($A3853-$A3852)*(2-G3853/G3852)</f>
        <v>74.982335915952547</v>
      </c>
    </row>
    <row r="3854" spans="1:9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>
        <f>I3853*(1-I$1+H3854)^($A3854-$A3853)*(2-G3854/G3853)</f>
        <v>75.709060037659157</v>
      </c>
    </row>
    <row r="3855" spans="1:9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>
        <f>I3854*(1-I$1+H3855)^($A3855-$A3854)*(2-G3855/G3854)</f>
        <v>76.223326404863442</v>
      </c>
    </row>
    <row r="3856" spans="1:9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>
        <f>I3855*(1-I$1+H3856)^($A3856-$A3855)*(2-G3856/G3855)</f>
        <v>76.390193681384147</v>
      </c>
    </row>
    <row r="3857" spans="1:9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>
        <f>I3856*(1-I$1+H3857)^($A3857-$A3856)*(2-G3857/G3856)</f>
        <v>76.050436043870633</v>
      </c>
    </row>
    <row r="3858" spans="1:9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>
        <f>I3857*(1-I$1+H3858)^($A3858-$A3857)*(2-G3858/G3857)</f>
        <v>75.106052464224049</v>
      </c>
    </row>
    <row r="3859" spans="1:9" x14ac:dyDescent="0.25">
      <c r="A3859" s="14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>
        <f>I3858*(1-I$1+H3859)^($A3859-$A3858)*(2-G3859/G3858)</f>
        <v>74.1445014944712</v>
      </c>
    </row>
    <row r="3860" spans="1:9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>
        <f>I3859*(1-I$1+H3860)^($A3860-$A3859)*(2-G3860/G3859)</f>
        <v>74.795910936887509</v>
      </c>
    </row>
    <row r="3861" spans="1:9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>
        <f>I3860*(1-I$1+H3861)^($A3861-$A3860)*(2-G3861/G3860)</f>
        <v>74.356899802890979</v>
      </c>
    </row>
    <row r="3862" spans="1:9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>
        <f>I3861*(1-I$1+H3862)^($A3862-$A3861)*(2-G3862/G3861)</f>
        <v>74.583800447489892</v>
      </c>
    </row>
    <row r="3863" spans="1:9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>
        <f>I3862*(1-I$1+H3863)^($A3863-$A3862)*(2-G3863/G3862)</f>
        <v>75.844649331671292</v>
      </c>
    </row>
    <row r="3864" spans="1:9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>
        <f>I3863*(1-I$1+H3864)^($A3864-$A3863)*(2-G3864/G3863)</f>
        <v>77.015383112965139</v>
      </c>
    </row>
    <row r="3865" spans="1:9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>
        <f>I3864*(1-I$1+H3865)^($A3865-$A3864)*(2-G3865/G3864)</f>
        <v>75.772971511439607</v>
      </c>
    </row>
    <row r="3866" spans="1:9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>
        <f>I3865*(1-I$1+H3866)^($A3866-$A3865)*(2-G3866/G3865)</f>
        <v>76.376372220256201</v>
      </c>
    </row>
    <row r="3867" spans="1:9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>
        <f>I3866*(1-I$1+H3867)^($A3867-$A3866)*(2-G3867/G3866)</f>
        <v>76.686543202088885</v>
      </c>
    </row>
    <row r="3868" spans="1:9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>
        <f>I3867*(1-I$1+H3868)^($A3868-$A3867)*(2-G3868/G3867)</f>
        <v>75.20384821583265</v>
      </c>
    </row>
    <row r="3869" spans="1:9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>
        <f>I3868*(1-I$1+H3869)^($A3869-$A3868)*(2-G3869/G3868)</f>
        <v>73.221381240936736</v>
      </c>
    </row>
    <row r="3870" spans="1:9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>
        <f>I3869*(1-I$1+H3870)^($A3870-$A3869)*(2-G3870/G3869)</f>
        <v>72.3650165953418</v>
      </c>
    </row>
    <row r="3871" spans="1:9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>
        <f>I3870*(1-I$1+H3871)^($A3871-$A3870)*(2-G3871/G3870)</f>
        <v>72.588634077038222</v>
      </c>
    </row>
    <row r="3872" spans="1:9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>
        <f>I3871*(1-I$1+H3872)^($A3872-$A3871)*(2-G3872/G3871)</f>
        <v>68.074769518116511</v>
      </c>
    </row>
    <row r="3873" spans="1:9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>
        <f>I3872*(1-I$1+H3873)^($A3873-$A3872)*(2-G3873/G3872)</f>
        <v>69.130771357633932</v>
      </c>
    </row>
    <row r="3874" spans="1:9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>
        <f>I3873*(1-I$1+H3874)^($A3874-$A3873)*(2-G3874/G3873)</f>
        <v>69.666063669785345</v>
      </c>
    </row>
    <row r="3875" spans="1:9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>
        <f>I3874*(1-I$1+H3875)^($A3875-$A3874)*(2-G3875/G3874)</f>
        <v>71.948386045516898</v>
      </c>
    </row>
    <row r="3876" spans="1:9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>
        <f>I3875*(1-I$1+H3876)^($A3876-$A3875)*(2-G3876/G3875)</f>
        <v>70.86284623190997</v>
      </c>
    </row>
    <row r="3877" spans="1:9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>
        <f>I3876*(1-I$1+H3877)^($A3877-$A3876)*(2-G3877/G3876)</f>
        <v>67.88540501131213</v>
      </c>
    </row>
    <row r="3878" spans="1:9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>
        <f>I3877*(1-I$1+H3878)^($A3878-$A3877)*(2-G3878/G3877)</f>
        <v>70.3604313433149</v>
      </c>
    </row>
    <row r="3879" spans="1:9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>
        <f>I3878*(1-I$1+H3879)^($A3879-$A3878)*(2-G3879/G3878)</f>
        <v>66.257784235032958</v>
      </c>
    </row>
    <row r="3880" spans="1:9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>
        <f>I3879*(1-I$1+H3880)^($A3880-$A3879)*(2-G3880/G3879)</f>
        <v>66.307802417554086</v>
      </c>
    </row>
    <row r="3881" spans="1:9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>
        <f>I3880*(1-I$1+H3881)^($A3881-$A3880)*(2-G3881/G3880)</f>
        <v>67.772378016738713</v>
      </c>
    </row>
    <row r="3882" spans="1:9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>
        <f>I3881*(1-I$1+H3882)^($A3882-$A3881)*(2-G3882/G3881)</f>
        <v>69.632196885202461</v>
      </c>
    </row>
    <row r="3883" spans="1:9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>
        <f>I3882*(1-I$1+H3883)^($A3883-$A3882)*(2-G3883/G3882)</f>
        <v>67.960871596759418</v>
      </c>
    </row>
    <row r="3884" spans="1:9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>
        <f>I3883*(1-I$1+H3884)^($A3884-$A3883)*(2-G3884/G3883)</f>
        <v>69.126956200980203</v>
      </c>
    </row>
    <row r="3885" spans="1:9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>
        <f>I3884*(1-I$1+H3885)^($A3885-$A3884)*(2-G3885/G3884)</f>
        <v>68.555577988643421</v>
      </c>
    </row>
    <row r="3886" spans="1:9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>
        <f>I3885*(1-I$1+H3886)^($A3886-$A3885)*(2-G3886/G3885)</f>
        <v>65.296129361206027</v>
      </c>
    </row>
    <row r="3887" spans="1:9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>
        <f>I3886*(1-I$1+H3887)^($A3887-$A3886)*(2-G3887/G3886)</f>
        <v>65.772063439708901</v>
      </c>
    </row>
    <row r="3888" spans="1:9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>
        <f>I3887*(1-I$1+H3888)^($A3888-$A3887)*(2-G3888/G3887)</f>
        <v>64.326915967912868</v>
      </c>
    </row>
    <row r="3889" spans="1:9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>
        <f>I3888*(1-I$1+H3889)^($A3889-$A3888)*(2-G3889/G3888)</f>
        <v>65.193500618643881</v>
      </c>
    </row>
    <row r="3890" spans="1:9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>
        <f>I3889*(1-I$1+H3890)^($A3890-$A3889)*(2-G3890/G3889)</f>
        <v>66.458275111407744</v>
      </c>
    </row>
    <row r="3891" spans="1:9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>
        <f>I3890*(1-I$1+H3891)^($A3891-$A3890)*(2-G3891/G3890)</f>
        <v>65.894037238399562</v>
      </c>
    </row>
    <row r="3892" spans="1:9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>
        <f>I3891*(1-I$1+H3892)^($A3892-$A3891)*(2-G3892/G3891)</f>
        <v>64.674840361251185</v>
      </c>
    </row>
    <row r="3893" spans="1:9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>
        <f>I3892*(1-I$1+H3893)^($A3893-$A3892)*(2-G3893/G3892)</f>
        <v>66.596561336240939</v>
      </c>
    </row>
    <row r="3894" spans="1:9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>
        <f>I3893*(1-I$1+H3894)^($A3894-$A3893)*(2-G3894/G3893)</f>
        <v>67.393684042133245</v>
      </c>
    </row>
    <row r="3895" spans="1:9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>
        <f>I3894*(1-I$1+H3895)^($A3895-$A3894)*(2-G3895/G3894)</f>
        <v>68.212942955343863</v>
      </c>
    </row>
    <row r="3896" spans="1:9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>
        <f>I3895*(1-I$1+H3896)^($A3896-$A3895)*(2-G3896/G3895)</f>
        <v>68.323745794179445</v>
      </c>
    </row>
    <row r="3897" spans="1:9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>
        <f>I3896*(1-I$1+H3897)^($A3897-$A3896)*(2-G3897/G3896)</f>
        <v>67.910612663523281</v>
      </c>
    </row>
    <row r="3898" spans="1:9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>
        <f>I3897*(1-I$1+H3898)^($A3898-$A3897)*(2-G3898/G3897)</f>
        <v>68.401285970306404</v>
      </c>
    </row>
    <row r="3899" spans="1:9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>
        <f>I3898*(1-I$1+H3899)^($A3899-$A3898)*(2-G3899/G3898)</f>
        <v>68.862815530226683</v>
      </c>
    </row>
    <row r="3900" spans="1:9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>
        <f>I3899*(1-I$1+H3900)^($A3900-$A3899)*(2-G3900/G3899)</f>
        <v>68.854029177247369</v>
      </c>
    </row>
    <row r="3901" spans="1:9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>
        <f>I3900*(1-I$1+H3901)^($A3901-$A3900)*(2-G3901/G3900)</f>
        <v>67.783677977934659</v>
      </c>
    </row>
    <row r="3902" spans="1:9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>
        <f>I3901*(1-I$1+H3902)^($A3902-$A3901)*(2-G3902/G3901)</f>
        <v>67.362350093972665</v>
      </c>
    </row>
    <row r="3903" spans="1:9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>
        <f>I3902*(1-I$1+H3903)^($A3903-$A3902)*(2-G3903/G3902)</f>
        <v>68.203627985268994</v>
      </c>
    </row>
    <row r="3904" spans="1:9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>
        <f>I3903*(1-I$1+H3904)^($A3904-$A3903)*(2-G3904/G3903)</f>
        <v>68.206337097229209</v>
      </c>
    </row>
    <row r="3905" spans="1:10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>
        <f>I3904*(1-I$1+H3905)^($A3905-$A3904)*(2-G3905/G3904)</f>
        <v>66.246073910083069</v>
      </c>
    </row>
    <row r="3906" spans="1:10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>
        <f>I3905*(1-I$1+H3906)^($A3906-$A3905)*(2-G3906/G3905)</f>
        <v>66.870458599861507</v>
      </c>
    </row>
    <row r="3907" spans="1:10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>
        <f>I3906*(1-I$1+H3907)^($A3907-$A3906)*(2-G3907/G3906)</f>
        <v>65.517978787663779</v>
      </c>
    </row>
    <row r="3908" spans="1:10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>
        <f>I3907*(1-I$1+H3908)^($A3908-$A3907)*(2-G3908/G3907)</f>
        <v>66.143365851697254</v>
      </c>
    </row>
    <row r="3909" spans="1:10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>
        <f>I3908*(1-I$1+H3909)^($A3909-$A3908)*(2-G3909/G3908)</f>
        <v>65.840854131274455</v>
      </c>
    </row>
    <row r="3910" spans="1:10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>
        <f>I3909*(1-I$1+H3910)^($A3910-$A3909)*(2-G3910/G3909)</f>
        <v>65.039956829677223</v>
      </c>
    </row>
    <row r="3911" spans="1:10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>
        <f>I3910*(1-I$1+H3911)^($A3911-$A3910)*(2-G3911/G3910)</f>
        <v>66.216850767331465</v>
      </c>
    </row>
    <row r="3912" spans="1:10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>
        <f>I3911*(1-I$1+H3912)^($A3912-$A3911)*(2-G3912/G3911)</f>
        <v>64.268624699199805</v>
      </c>
      <c r="J3912">
        <v>64.303200000000004</v>
      </c>
    </row>
    <row r="3913" spans="1:10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>
        <f>I3912*(1-I$1+H3913)^($A3913-$A3912)*(2-G3913/G3912)</f>
        <v>62.413099196412993</v>
      </c>
      <c r="J3913">
        <v>62.4467</v>
      </c>
    </row>
    <row r="3914" spans="1:10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>
        <f>I3913*(1-I$1+H3914)^($A3914-$A3913)*(2-G3914/G3913)</f>
        <v>63.574957025302247</v>
      </c>
      <c r="J3914">
        <v>63.609099999999998</v>
      </c>
    </row>
    <row r="3915" spans="1:10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>
        <f>I3914*(1-I$1+H3915)^($A3915-$A3914)*(2-G3915/G3914)</f>
        <v>64.993295247035377</v>
      </c>
      <c r="J3915">
        <v>65.028199999999998</v>
      </c>
    </row>
    <row r="3916" spans="1:10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>
        <f>I3915*(1-I$1+H3916)^($A3916-$A3915)*(2-G3916/G3915)</f>
        <v>64.754238694241423</v>
      </c>
      <c r="J3916">
        <v>64.789000000000001</v>
      </c>
    </row>
    <row r="3917" spans="1:10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>
        <f>I3916*(1-I$1+H3917)^($A3917-$A3916)*(2-G3917/G3916)</f>
        <v>62.305445732817745</v>
      </c>
      <c r="J3917">
        <v>62.338799999999999</v>
      </c>
    </row>
    <row r="3918" spans="1:10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>
        <f>I3917*(1-I$1+H3918)^($A3918-$A3917)*(2-G3918/G3917)</f>
        <v>63.155088298442827</v>
      </c>
      <c r="J3918">
        <v>63.188499999999998</v>
      </c>
    </row>
    <row r="3919" spans="1:10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>
        <f>I3918*(1-I$1+H3919)^($A3919-$A3918)*(2-G3919/G3918)</f>
        <v>64.223364608590288</v>
      </c>
      <c r="J3919">
        <v>64.257300000000001</v>
      </c>
    </row>
    <row r="3920" spans="1:10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>
        <f>I3919*(1-I$1+H3920)^($A3920-$A3919)*(2-G3920/G3919)</f>
        <v>65.201100497479189</v>
      </c>
      <c r="J3920">
        <v>65.235500000000002</v>
      </c>
    </row>
    <row r="3921" spans="1:10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>
        <f>I3920*(1-I$1+H3921)^($A3921-$A3920)*(2-G3921/G3920)</f>
        <v>66.146678506338972</v>
      </c>
      <c r="J3921">
        <v>66.1815</v>
      </c>
    </row>
    <row r="3922" spans="1:10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>
        <f>I3921*(1-I$1+H3922)^($A3922-$A3921)*(2-G3922/G3921)</f>
        <v>66.764712107563795</v>
      </c>
      <c r="J3922">
        <v>66.799800000000005</v>
      </c>
    </row>
    <row r="3923" spans="1:10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>
        <f>I3922*(1-I$1+H3923)^($A3923-$A3922)*(2-G3923/G3922)</f>
        <v>66.971977660322011</v>
      </c>
      <c r="J3923">
        <v>67.007000000000005</v>
      </c>
    </row>
    <row r="3924" spans="1:10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>
        <f>I3923*(1-I$1+H3924)^($A3924-$A3923)*(2-G3924/G3923)</f>
        <v>67.566486409815212</v>
      </c>
      <c r="J3924">
        <v>67.601900000000001</v>
      </c>
    </row>
    <row r="3925" spans="1:10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>
        <f>I3924*(1-I$1+H3925)^($A3925-$A3924)*(2-G3925/G3924)</f>
        <v>66.711103817194029</v>
      </c>
      <c r="J3925">
        <v>66.746099999999998</v>
      </c>
    </row>
    <row r="3926" spans="1:10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>
        <f>I3925*(1-I$1+H3926)^($A3926-$A3925)*(2-G3926/G3925)</f>
        <v>67.773549133032404</v>
      </c>
      <c r="J3926">
        <v>67.808999999999997</v>
      </c>
    </row>
    <row r="3927" spans="1:10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>
        <f>I3926*(1-I$1+H3927)^($A3927-$A3926)*(2-G3927/G3926)</f>
        <v>66.932357656691295</v>
      </c>
      <c r="J3927">
        <v>66.967299999999994</v>
      </c>
    </row>
    <row r="3928" spans="1:10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>
        <f>I3927*(1-I$1+H3928)^($A3928-$A3927)*(2-G3928/G3927)</f>
        <v>67.6329364442756</v>
      </c>
      <c r="J3928">
        <v>67.668199999999999</v>
      </c>
    </row>
    <row r="3929" spans="1:10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>
        <f>I3928*(1-I$1+H3929)^($A3929-$A3928)*(2-G3929/G3928)</f>
        <v>67.49783687861968</v>
      </c>
      <c r="J3929">
        <v>67.533100000000005</v>
      </c>
    </row>
    <row r="3930" spans="1:10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>
        <f>I3929*(1-I$1+H3930)^($A3930-$A3929)*(2-G3930/G3929)</f>
        <v>68.360844316554847</v>
      </c>
      <c r="J3930">
        <v>68.396500000000003</v>
      </c>
    </row>
    <row r="3931" spans="1:10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>
        <f>I3930*(1-I$1+H3931)^($A3931-$A3930)*(2-G3931/G3930)</f>
        <v>68.040922019556447</v>
      </c>
      <c r="J3931">
        <v>68.076400000000007</v>
      </c>
    </row>
    <row r="3932" spans="1:10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>
        <f>I3931*(1-I$1+H3932)^($A3932-$A3931)*(2-G3932/G3931)</f>
        <v>67.857705968547393</v>
      </c>
      <c r="J3932">
        <v>67.893100000000004</v>
      </c>
    </row>
    <row r="3933" spans="1:10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>
        <f>I3932*(1-I$1+H3933)^($A3933-$A3932)*(2-G3933/G3932)</f>
        <v>68.74770030604013</v>
      </c>
      <c r="J3933">
        <v>68.783500000000004</v>
      </c>
    </row>
    <row r="3934" spans="1:10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>
        <f>I3933*(1-I$1+H3934)^($A3934-$A3933)*(2-G3934/G3933)</f>
        <v>68.226821766009067</v>
      </c>
      <c r="J3934">
        <v>68.2624</v>
      </c>
    </row>
    <row r="3935" spans="1:10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>
        <f>I3934*(1-I$1+H3935)^($A3935-$A3934)*(2-G3935/G3934)</f>
        <v>69.168153391428746</v>
      </c>
      <c r="J3935">
        <v>69.2042</v>
      </c>
    </row>
    <row r="3936" spans="1:10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>
        <f>I3935*(1-I$1+H3936)^($A3936-$A3935)*(2-G3936/G3935)</f>
        <v>69.359664515100576</v>
      </c>
      <c r="J3936">
        <v>69.395700000000005</v>
      </c>
    </row>
    <row r="3937" spans="1:10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>
        <f>I3936*(1-I$1+H3937)^($A3937-$A3936)*(2-G3937/G3936)</f>
        <v>68.441716817574118</v>
      </c>
      <c r="J3937">
        <v>68.477199999999996</v>
      </c>
    </row>
    <row r="3938" spans="1:10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>
        <f>I3937*(1-I$1+H3938)^($A3938-$A3937)*(2-G3938/G3937)</f>
        <v>68.244085752719599</v>
      </c>
      <c r="J3938">
        <v>68.279300000000006</v>
      </c>
    </row>
    <row r="3939" spans="1:10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>
        <f>I3938*(1-I$1+H3939)^($A3939-$A3938)*(2-G3939/G3938)</f>
        <v>68.512841634560075</v>
      </c>
      <c r="J3939">
        <v>68.548199999999994</v>
      </c>
    </row>
    <row r="3940" spans="1:10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>
        <f>I3939*(1-I$1+H3940)^($A3940-$A3939)*(2-G3940/G3939)</f>
        <v>68.626090095725488</v>
      </c>
      <c r="J3940">
        <v>68.6614</v>
      </c>
    </row>
    <row r="3941" spans="1:10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>
        <f>I3940*(1-I$1+H3941)^($A3941-$A3940)*(2-G3941/G3940)</f>
        <v>69.128576495037052</v>
      </c>
      <c r="J3941">
        <v>69.164100000000005</v>
      </c>
    </row>
    <row r="3942" spans="1:10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>
        <f>I3941*(1-I$1+H3942)^($A3942-$A3941)*(2-G3942/G3941)</f>
        <v>68.87656120785752</v>
      </c>
      <c r="J3942">
        <v>68.912000000000006</v>
      </c>
    </row>
    <row r="3943" spans="1:10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>
        <f>I3942*(1-I$1+H3943)^($A3943-$A3942)*(2-G3943/G3942)</f>
        <v>68.939537196596817</v>
      </c>
      <c r="J3943">
        <v>68.975099999999998</v>
      </c>
    </row>
    <row r="3944" spans="1:10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>
        <f>I3943*(1-I$1+H3944)^($A3944-$A3943)*(2-G3944/G3943)</f>
        <v>69.388898403491922</v>
      </c>
      <c r="J3944">
        <v>69.424700000000001</v>
      </c>
    </row>
    <row r="3945" spans="1:10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>
        <f>I3944*(1-I$1+H3945)^($A3945-$A3944)*(2-G3945/G3944)</f>
        <v>70.067413962067945</v>
      </c>
      <c r="J3945">
        <v>70.103499999999997</v>
      </c>
    </row>
    <row r="3946" spans="1:10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>
        <f>I3945*(1-I$1+H3946)^($A3946-$A3945)*(2-G3946/G3945)</f>
        <v>70.303039889259793</v>
      </c>
      <c r="J3946">
        <v>70.339200000000005</v>
      </c>
    </row>
    <row r="3947" spans="1:10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>
        <f>I3946*(1-I$1+H3947)^($A3947-$A3946)*(2-G3947/G3946)</f>
        <v>69.720167693221399</v>
      </c>
      <c r="J3947">
        <v>69.756100000000004</v>
      </c>
    </row>
    <row r="3948" spans="1:10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>
        <f>I3947*(1-I$1+H3948)^($A3948-$A3947)*(2-G3948/G3947)</f>
        <v>68.952707183838342</v>
      </c>
      <c r="J3948">
        <v>68.988200000000006</v>
      </c>
    </row>
    <row r="3949" spans="1:10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>
        <f>I3948*(1-I$1+H3949)^($A3949-$A3948)*(2-G3949/G3948)</f>
        <v>68.202351394796437</v>
      </c>
      <c r="J3949">
        <v>68.237499999999997</v>
      </c>
    </row>
    <row r="3950" spans="1:10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>
        <f>I3949*(1-I$1+H3950)^($A3950-$A3949)*(2-G3950/G3949)</f>
        <v>68.866087144727828</v>
      </c>
      <c r="J3950">
        <v>68.901499999999999</v>
      </c>
    </row>
    <row r="3951" spans="1:10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>
        <f>I3950*(1-I$1+H3951)^($A3951-$A3950)*(2-G3951/G3950)</f>
        <v>70.109261910417374</v>
      </c>
      <c r="J3951">
        <v>70.145200000000003</v>
      </c>
    </row>
    <row r="3952" spans="1:10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>
        <f>I3951*(1-I$1+H3952)^($A3952-$A3951)*(2-G3952/G3951)</f>
        <v>70.612800482449742</v>
      </c>
      <c r="J3952">
        <v>70.649000000000001</v>
      </c>
    </row>
    <row r="3953" spans="1:10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>
        <f>I3952*(1-I$1+H3953)^($A3953-$A3952)*(2-G3953/G3952)</f>
        <v>70.482261922573699</v>
      </c>
      <c r="J3953">
        <v>70.5184</v>
      </c>
    </row>
    <row r="3954" spans="1:10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>
        <f>I3953*(1-I$1+H3954)^($A3954-$A3953)*(2-G3954/G3953)</f>
        <v>69.687128044948679</v>
      </c>
      <c r="J3954">
        <v>69.722999999999999</v>
      </c>
    </row>
    <row r="3955" spans="1:10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>
        <f>I3954*(1-I$1+H3955)^($A3955-$A3954)*(2-G3955/G3954)</f>
        <v>67.956891279606765</v>
      </c>
      <c r="J3955">
        <v>67.992199999999997</v>
      </c>
    </row>
    <row r="3956" spans="1:10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>
        <f>I3955*(1-I$1+H3956)^($A3956-$A3955)*(2-G3956/G3955)</f>
        <v>67.255965866018528</v>
      </c>
      <c r="J3956">
        <v>67.290999999999997</v>
      </c>
    </row>
    <row r="3957" spans="1:10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>
        <f>I3956*(1-I$1+H3957)^($A3957-$A3956)*(2-G3957/G3956)</f>
        <v>68.147416909028195</v>
      </c>
      <c r="J3957">
        <v>68.182900000000004</v>
      </c>
    </row>
    <row r="3958" spans="1:10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>
        <f>I3957*(1-I$1+H3958)^($A3958-$A3957)*(2-G3958/G3957)</f>
        <v>68.572238050049165</v>
      </c>
      <c r="J3958">
        <v>68.607900000000001</v>
      </c>
    </row>
    <row r="3959" spans="1:10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>
        <f>I3958*(1-I$1+H3959)^($A3959-$A3958)*(2-G3959/G3958)</f>
        <v>69.635695910422328</v>
      </c>
      <c r="J3959">
        <v>69.671800000000005</v>
      </c>
    </row>
    <row r="3960" spans="1:10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>
        <f>I3959*(1-I$1+H3960)^($A3960-$A3959)*(2-G3960/G3959)</f>
        <v>68.4879745026969</v>
      </c>
      <c r="J3960">
        <v>68.523700000000005</v>
      </c>
    </row>
    <row r="3961" spans="1:10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>
        <f>I3960*(1-I$1+H3961)^($A3961-$A3960)*(2-G3961/G3960)</f>
        <v>68.775862671567523</v>
      </c>
      <c r="J3961">
        <v>68.811599999999999</v>
      </c>
    </row>
    <row r="3962" spans="1:10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>
        <f>I3961*(1-I$1+H3962)^($A3962-$A3961)*(2-G3962/G3961)</f>
        <v>69.472872944569176</v>
      </c>
      <c r="J3962">
        <v>69.508899999999997</v>
      </c>
    </row>
    <row r="3963" spans="1:10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>
        <f>I3962*(1-I$1+H3963)^($A3963-$A3962)*(2-G3963/G3962)</f>
        <v>70.862408510178611</v>
      </c>
      <c r="J3963">
        <v>70.899100000000004</v>
      </c>
    </row>
    <row r="3964" spans="1:10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>
        <f>I3963*(1-I$1+H3964)^($A3964-$A3963)*(2-G3964/G3963)</f>
        <v>72.343732142103022</v>
      </c>
      <c r="J3964">
        <v>72.381200000000007</v>
      </c>
    </row>
    <row r="3965" spans="1:10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>
        <f>I3964*(1-I$1+H3965)^($A3965-$A3964)*(2-G3965/G3964)</f>
        <v>73.233215589071065</v>
      </c>
      <c r="J3965">
        <v>73.271000000000001</v>
      </c>
    </row>
    <row r="3966" spans="1:10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>
        <f>I3965*(1-I$1+H3966)^($A3966-$A3965)*(2-G3966/G3965)</f>
        <v>72.338693377493996</v>
      </c>
      <c r="J3966">
        <v>72.376000000000005</v>
      </c>
    </row>
    <row r="3967" spans="1:10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>
        <f>I3966*(1-I$1+H3967)^($A3967-$A3966)*(2-G3967/G3966)</f>
        <v>72.543714795470578</v>
      </c>
      <c r="J3967">
        <v>72.581199999999995</v>
      </c>
    </row>
    <row r="3968" spans="1:10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>
        <f>I3967*(1-I$1+H3968)^($A3968-$A3967)*(2-G3968/G3967)</f>
        <v>73.295167219084789</v>
      </c>
      <c r="J3968">
        <v>73.332999999999998</v>
      </c>
    </row>
    <row r="3969" spans="1:10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>
        <f>I3968*(1-I$1+H3969)^($A3969-$A3968)*(2-G3969/G3968)</f>
        <v>73.197035294479818</v>
      </c>
      <c r="J3969">
        <v>73.234899999999996</v>
      </c>
    </row>
    <row r="3970" spans="1:10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>
        <f>I3969*(1-I$1+H3970)^($A3970-$A3969)*(2-G3970/G3969)</f>
        <v>73.153959137981587</v>
      </c>
      <c r="J3970">
        <v>73.191800000000001</v>
      </c>
    </row>
    <row r="3971" spans="1:10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>
        <f>I3970*(1-I$1+H3971)^($A3971-$A3970)*(2-G3971/G3970)</f>
        <v>73.280915361044194</v>
      </c>
      <c r="J3971">
        <v>73.318799999999996</v>
      </c>
    </row>
    <row r="3972" spans="1:10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>
        <f>I3971*(1-I$1+H3972)^($A3972-$A3971)*(2-G3972/G3971)</f>
        <v>73.367480822568766</v>
      </c>
      <c r="J3972">
        <v>73.4054</v>
      </c>
    </row>
    <row r="3973" spans="1:10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>
        <f>I3972*(1-I$1+H3973)^($A3973-$A3972)*(2-G3973/G3972)</f>
        <v>71.81740100947566</v>
      </c>
      <c r="J3973">
        <v>71.854600000000005</v>
      </c>
    </row>
    <row r="3974" spans="1:10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>
        <f>I3973*(1-I$1+H3974)^($A3974-$A3973)*(2-G3974/G3973)</f>
        <v>70.724320959582911</v>
      </c>
      <c r="J3974">
        <v>70.761099999999999</v>
      </c>
    </row>
    <row r="3975" spans="1:10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>
        <f>I3974*(1-I$1+H3975)^($A3975-$A3974)*(2-G3975/G3974)</f>
        <v>72.451416143250697</v>
      </c>
      <c r="J3975">
        <v>72.488900000000001</v>
      </c>
    </row>
    <row r="3976" spans="1:10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>
        <f>I3975*(1-I$1+H3976)^($A3976-$A3975)*(2-G3976/G3975)</f>
        <v>74.087778967194765</v>
      </c>
      <c r="J3976">
        <v>74.125900000000001</v>
      </c>
    </row>
    <row r="3977" spans="1:10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>
        <f>I3976*(1-I$1+H3977)^($A3977-$A3976)*(2-G3977/G3976)</f>
        <v>72.805780576800629</v>
      </c>
      <c r="J3977">
        <v>72.843199999999996</v>
      </c>
    </row>
    <row r="3978" spans="1:10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>
        <f>I3977*(1-I$1+H3978)^($A3978-$A3977)*(2-G3978/G3977)</f>
        <v>73.013291536822692</v>
      </c>
      <c r="J3978">
        <v>73.050799999999995</v>
      </c>
    </row>
    <row r="3979" spans="1:10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>
        <f>I3978*(1-I$1+H3979)^($A3979-$A3978)*(2-G3979/G3978)</f>
        <v>73.36562870885966</v>
      </c>
      <c r="J3979">
        <v>73.403300000000002</v>
      </c>
    </row>
    <row r="3980" spans="1:10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>
        <f>I3979*(1-I$1+H3980)^($A3980-$A3979)*(2-G3980/G3979)</f>
        <v>74.469601092761934</v>
      </c>
      <c r="J3980">
        <v>74.507800000000003</v>
      </c>
    </row>
    <row r="3981" spans="1:10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>
        <f>I3980*(1-I$1+H3981)^($A3981-$A3980)*(2-G3981/G3980)</f>
        <v>75.358372169015709</v>
      </c>
      <c r="J3981">
        <v>75.397000000000006</v>
      </c>
    </row>
    <row r="3982" spans="1:10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>
        <f>I3981*(1-I$1+H3982)^($A3982-$A3981)*(2-G3982/G3981)</f>
        <v>75.602793092159899</v>
      </c>
      <c r="J3982">
        <v>75.641400000000004</v>
      </c>
    </row>
    <row r="3983" spans="1:10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>
        <f>I3982*(1-I$1+H3983)^($A3983-$A3982)*(2-G3983/G3982)</f>
        <v>76.363902368795706</v>
      </c>
    </row>
    <row r="3984" spans="1:10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>
        <f>I3983*(1-I$1+H3984)^($A3984-$A3983)*(2-G3984/G3983)</f>
        <v>76.436313387940686</v>
      </c>
    </row>
    <row r="3985" spans="1:9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>
        <f>I3984*(1-I$1+H3985)^($A3985-$A3984)*(2-G3985/G3984)</f>
        <v>77.078403559470544</v>
      </c>
    </row>
    <row r="3986" spans="1:9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>
        <f>I3985*(1-I$1+H3986)^($A3986-$A3985)*(2-G3986/G3985)</f>
        <v>77.933019629758505</v>
      </c>
    </row>
    <row r="3987" spans="1:9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>
        <f>I3986*(1-I$1+H3987)^($A3987-$A3986)*(2-G3987/G3986)</f>
        <v>77.541705139941314</v>
      </c>
    </row>
    <row r="3988" spans="1:9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>
        <f>I3987*(1-I$1+H3988)^($A3988-$A3987)*(2-G3988/G3987)</f>
        <v>77.774172791538788</v>
      </c>
    </row>
    <row r="3989" spans="1:9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>
        <f>I3988*(1-I$1+H3989)^($A3989-$A3988)*(2-G3989/G3988)</f>
        <v>76.839910748253899</v>
      </c>
    </row>
    <row r="3990" spans="1:9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>
        <f>I3989*(1-I$1+H3990)^($A3990-$A3989)*(2-G3990/G3989)</f>
        <v>77.072275442475458</v>
      </c>
    </row>
    <row r="3991" spans="1:9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>
        <f>I3990*(1-I$1+H3991)^($A3991-$A3990)*(2-G3991/G3990)</f>
        <v>75.850638602951321</v>
      </c>
    </row>
    <row r="3992" spans="1:9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>
        <f>I3991*(1-I$1+H3992)^($A3992-$A3991)*(2-G3992/G3991)</f>
        <v>72.917692593609402</v>
      </c>
    </row>
    <row r="3993" spans="1:9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>
        <f>I3992*(1-I$1+H3993)^($A3993-$A3992)*(2-G3993/G3992)</f>
        <v>74.832972476167825</v>
      </c>
    </row>
    <row r="3994" spans="1:9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>
        <f>I3993*(1-I$1+H3994)^($A3994-$A3993)*(2-G3994/G3993)</f>
        <v>74.545271672590275</v>
      </c>
    </row>
    <row r="3995" spans="1:9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>
        <f>I3994*(1-I$1+H3995)^($A3995-$A3994)*(2-G3995/G3994)</f>
        <v>75.760014618921304</v>
      </c>
    </row>
    <row r="3996" spans="1:9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>
        <f>I3995*(1-I$1+H3996)^($A3996-$A3995)*(2-G3996/G3995)</f>
        <v>72.540760712016066</v>
      </c>
    </row>
    <row r="3997" spans="1:9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>
        <f>I3996*(1-I$1+H3997)^($A3997-$A3996)*(2-G3997/G3996)</f>
        <v>73.698511593656377</v>
      </c>
    </row>
    <row r="3998" spans="1:9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>
        <f>I3997*(1-I$1+H3998)^($A3998-$A3997)*(2-G3998/G3997)</f>
        <v>76.181278585386124</v>
      </c>
    </row>
    <row r="3999" spans="1:9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>
        <f>I3998*(1-I$1+H3999)^($A3999-$A3998)*(2-G3999/G3998)</f>
        <v>76.362613014299271</v>
      </c>
    </row>
    <row r="4000" spans="1:9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>
        <f>I3999*(1-I$1+H4000)^($A4000-$A3999)*(2-G4000/G3999)</f>
        <v>76.807226569678946</v>
      </c>
    </row>
    <row r="4001" spans="1:9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>
        <f>I4000*(1-I$1+H4001)^($A4001-$A4000)*(2-G4001/G4000)</f>
        <v>75.827846355870832</v>
      </c>
    </row>
    <row r="4002" spans="1:9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>
        <f>I4001*(1-I$1+H4002)^($A4002-$A4001)*(2-G4002/G4001)</f>
        <v>76.468901420765548</v>
      </c>
    </row>
    <row r="4003" spans="1:9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>
        <f>I4002*(1-I$1+H4003)^($A4003-$A4002)*(2-G4003/G4002)</f>
        <v>76.244095990262295</v>
      </c>
    </row>
    <row r="4004" spans="1:9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>
        <f>I4003*(1-I$1+H4004)^($A4004-$A4003)*(2-G4004/G4003)</f>
        <v>77.245845759853211</v>
      </c>
    </row>
    <row r="4005" spans="1:9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>
        <f>I4004*(1-I$1+H4005)^($A4005-$A4004)*(2-G4005/G4004)</f>
        <v>76.686394004792419</v>
      </c>
    </row>
    <row r="4006" spans="1:9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>
        <f>I4005*(1-I$1+H4006)^($A4006-$A4005)*(2-G4006/G4005)</f>
        <v>77.071727887552939</v>
      </c>
    </row>
    <row r="4007" spans="1:9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>
        <f>I4006*(1-I$1+H4007)^($A4007-$A4006)*(2-G4007/G4006)</f>
        <v>75.775905704023756</v>
      </c>
    </row>
    <row r="4008" spans="1:9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>
        <f>I4007*(1-I$1+H4008)^($A4008-$A4007)*(2-G4008/G4007)</f>
        <v>76.144029458117089</v>
      </c>
    </row>
    <row r="4009" spans="1:9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>
        <f>I4008*(1-I$1+H4009)^($A4009-$A4008)*(2-G4009/G4008)</f>
        <v>75.257492265196731</v>
      </c>
    </row>
    <row r="4010" spans="1:9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>
        <f>I4009*(1-I$1+H4010)^($A4010-$A4009)*(2-G4010/G4009)</f>
        <v>74.388079327869477</v>
      </c>
    </row>
    <row r="4011" spans="1:9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>
        <f>I4010*(1-I$1+H4011)^($A4011-$A4010)*(2-G4011/G4010)</f>
        <v>70.776621618193815</v>
      </c>
    </row>
    <row r="4012" spans="1:9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>
        <f>I4011*(1-I$1+H4012)^($A4012-$A4011)*(2-G4012/G4011)</f>
        <v>67.956938541808896</v>
      </c>
    </row>
    <row r="4013" spans="1:9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>
        <f>I4012*(1-I$1+H4013)^($A4013-$A4012)*(2-G4013/G4012)</f>
        <v>67.541993565355838</v>
      </c>
    </row>
    <row r="4014" spans="1:9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>
        <f>I4013*(1-I$1+H4014)^($A4014-$A4013)*(2-G4014/G4013)</f>
        <v>63.910487808717818</v>
      </c>
    </row>
    <row r="4015" spans="1:9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>
        <f>I4014*(1-I$1+H4015)^($A4015-$A4014)*(2-G4015/G4014)</f>
        <v>65.062602119293288</v>
      </c>
    </row>
    <row r="4016" spans="1:9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>
        <f>I4015*(1-I$1+H4016)^($A4016-$A4015)*(2-G4016/G4015)</f>
        <v>65.007003681289447</v>
      </c>
    </row>
    <row r="4017" spans="1:9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>
        <f>I4016*(1-I$1+H4017)^($A4017-$A4016)*(2-G4017/G4016)</f>
        <v>62.041542504339944</v>
      </c>
    </row>
    <row r="4018" spans="1:9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>
        <f>I4017*(1-I$1+H4018)^($A4018-$A4017)*(2-G4018/G4017)</f>
        <v>62.427674546113622</v>
      </c>
    </row>
    <row r="4019" spans="1:9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>
        <f>I4018*(1-I$1+H4019)^($A4019-$A4018)*(2-G4019/G4018)</f>
        <v>57.600328247289006</v>
      </c>
    </row>
    <row r="4020" spans="1:9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>
        <f>I4019*(1-I$1+H4020)^($A4020-$A4019)*(2-G4020/G4019)</f>
        <v>53.729436131898936</v>
      </c>
    </row>
    <row r="4021" spans="1:9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>
        <f>I4020*(1-I$1+H4021)^($A4021-$A4020)*(2-G4021/G4020)</f>
        <v>47.700671738399073</v>
      </c>
    </row>
    <row r="4022" spans="1:9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>
        <f>I4021*(1-I$1+H4022)^($A4022-$A4021)*(2-G4022/G4021)</f>
        <v>48.864895118704879</v>
      </c>
    </row>
    <row r="4023" spans="1:9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>
        <f>I4022*(1-I$1+H4023)^($A4023-$A4022)*(2-G4023/G4022)</f>
        <v>45.81512065620408</v>
      </c>
    </row>
    <row r="4024" spans="1:9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>
        <f>I4023*(1-I$1+H4024)^($A4024-$A4023)*(2-G4024/G4023)</f>
        <v>40.978677853689128</v>
      </c>
    </row>
    <row r="4025" spans="1:9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>
        <f>I4024*(1-I$1+H4025)^($A4025-$A4024)*(2-G4025/G4024)</f>
        <v>44.135983584229216</v>
      </c>
    </row>
    <row r="4026" spans="1:9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>
        <f>I4025*(1-I$1+H4026)^($A4026-$A4025)*(2-G4026/G4025)</f>
        <v>35.387312728096319</v>
      </c>
    </row>
    <row r="4027" spans="1:9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>
        <f>I4026*(1-I$1+H4027)^($A4027-$A4026)*(2-G4027/G4026)</f>
        <v>34.347749578450518</v>
      </c>
    </row>
    <row r="4028" spans="1:9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>
        <f>I4027*(1-I$1+H4028)^($A4028-$A4027)*(2-G4028/G4027)</f>
        <v>29.029867926611903</v>
      </c>
    </row>
    <row r="4029" spans="1:9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>
        <f>I4028*(1-I$1+H4029)^($A4029-$A4028)*(2-G4029/G4028)</f>
        <v>29.682649360328195</v>
      </c>
    </row>
    <row r="4030" spans="1:9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>
        <f>I4029*(1-I$1+H4030)^($A4030-$A4029)*(2-G4030/G4029)</f>
        <v>30.26792303103327</v>
      </c>
    </row>
    <row r="4031" spans="1:9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>
        <f>I4030*(1-I$1+H4031)^($A4031-$A4030)*(2-G4031/G4030)</f>
        <v>34.962705323020742</v>
      </c>
    </row>
    <row r="4032" spans="1:9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>
        <f>I4031*(1-I$1+H4032)^($A4032-$A4031)*(2-G4032/G4031)</f>
        <v>38.011716755697009</v>
      </c>
    </row>
    <row r="4033" spans="1:9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>
        <f>I4032*(1-I$1+H4033)^($A4033-$A4032)*(2-G4033/G4032)</f>
        <v>32.76095196476701</v>
      </c>
    </row>
    <row r="4034" spans="1:9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>
        <f>I4033*(1-I$1+H4034)^($A4034-$A4033)*(2-G4034/G4033)</f>
        <v>34.862809328919724</v>
      </c>
    </row>
    <row r="4035" spans="1:9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>
        <f>I4034*(1-I$1+H4035)^($A4035-$A4034)*(2-G4035/G4034)</f>
        <v>32.062099039978932</v>
      </c>
    </row>
    <row r="4036" spans="1:9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>
        <f>I4035*(1-I$1+H4036)^($A4036-$A4035)*(2-G4036/G4035)</f>
        <v>32.964764082789806</v>
      </c>
    </row>
    <row r="4037" spans="1:9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>
        <f>I4036*(1-I$1+H4037)^($A4037-$A4036)*(2-G4037/G4036)</f>
        <v>32.858328338543984</v>
      </c>
    </row>
    <row r="4038" spans="1:9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>
        <f>I4037*(1-I$1+H4038)^($A4038-$A4037)*(2-G4038/G4037)</f>
        <v>30.209935383779328</v>
      </c>
    </row>
    <row r="4039" spans="1:9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>
        <f>I4038*(1-I$1+H4039)^($A4039-$A4038)*(2-G4039/G4038)</f>
        <v>31.043835003404542</v>
      </c>
    </row>
    <row r="4040" spans="1:9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>
        <f>I4039*(1-I$1+H4040)^($A4040-$A4039)*(2-G4040/G4039)</f>
        <v>31.246037841175205</v>
      </c>
    </row>
    <row r="4041" spans="1:9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>
        <f>I4040*(1-I$1+H4041)^($A4041-$A4040)*(2-G4041/G4040)</f>
        <v>32.43379198171165</v>
      </c>
    </row>
    <row r="4042" spans="1:9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>
        <f>I4041*(1-I$1+H4042)^($A4042-$A4041)*(2-G4042/G4041)</f>
        <v>31.353553894424039</v>
      </c>
    </row>
    <row r="4043" spans="1:9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>
        <f>I4042*(1-I$1+H4043)^($A4043-$A4042)*(2-G4043/G4042)</f>
        <v>31.864930764856545</v>
      </c>
    </row>
    <row r="4044" spans="1:9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>
        <f>I4043*(1-I$1+H4044)^($A4044-$A4043)*(2-G4044/G4043)</f>
        <v>32.6122523766686</v>
      </c>
    </row>
    <row r="4045" spans="1:9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>
        <f>I4044*(1-I$1+H4045)^($A4045-$A4044)*(2-G4045/G4044)</f>
        <v>32.926689756145564</v>
      </c>
    </row>
    <row r="4046" spans="1:9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>
        <f>I4045*(1-I$1+H4046)^($A4046-$A4045)*(2-G4046/G4045)</f>
        <v>33.601176445855494</v>
      </c>
    </row>
    <row r="4047" spans="1:9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>
        <f>I4046*(1-I$1+H4047)^($A4047-$A4046)*(2-G4047/G4046)</f>
        <v>31.866477797101322</v>
      </c>
    </row>
    <row r="4048" spans="1:9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>
        <f>I4047*(1-I$1+H4048)^($A4048-$A4047)*(2-G4048/G4047)</f>
        <v>31.541894506246521</v>
      </c>
    </row>
    <row r="4049" spans="1:9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>
        <f>I4048*(1-I$1+H4049)^($A4049-$A4048)*(2-G4049/G4048)</f>
        <v>32.24975898025501</v>
      </c>
    </row>
    <row r="4050" spans="1:9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>
        <f>I4049*(1-I$1+H4050)^($A4050-$A4049)*(2-G4050/G4049)</f>
        <v>30.297397925489811</v>
      </c>
    </row>
    <row r="4051" spans="1:9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>
        <f>I4050*(1-I$1+H4051)^($A4051-$A4050)*(2-G4051/G4050)</f>
        <v>29.158279543734356</v>
      </c>
    </row>
    <row r="4052" spans="1:9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>
        <f>I4051*(1-I$1+H4052)^($A4052-$A4051)*(2-G4052/G4051)</f>
        <v>29.496424289719734</v>
      </c>
    </row>
    <row r="4053" spans="1:9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>
        <f>I4052*(1-I$1+H4053)^($A4053-$A4052)*(2-G4053/G4052)</f>
        <v>29.460102502362268</v>
      </c>
    </row>
    <row r="4054" spans="1:9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>
        <f>I4053*(1-I$1+H4054)^($A4054-$A4053)*(2-G4054/G4053)</f>
        <v>30.510655257705189</v>
      </c>
    </row>
    <row r="4055" spans="1:9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>
        <f>I4054*(1-I$1+H4055)^($A4055-$A4054)*(2-G4055/G4054)</f>
        <v>31.647259478798414</v>
      </c>
    </row>
    <row r="4056" spans="1:9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>
        <f>I4055*(1-I$1+H4056)^($A4056-$A4055)*(2-G4056/G4055)</f>
        <v>31.354730267433084</v>
      </c>
    </row>
    <row r="4057" spans="1:9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>
        <f>I4056*(1-I$1+H4057)^($A4057-$A4056)*(2-G4057/G4056)</f>
        <v>32.368704062502289</v>
      </c>
    </row>
    <row r="4058" spans="1:9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>
        <f>I4057*(1-I$1+H4058)^($A4058-$A4057)*(2-G4058/G4057)</f>
        <v>31.56775203650637</v>
      </c>
    </row>
    <row r="4059" spans="1:9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>
        <f>I4058*(1-I$1+H4059)^($A4059-$A4058)*(2-G4059/G4058)</f>
        <v>29.393745655002295</v>
      </c>
    </row>
    <row r="4060" spans="1:9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>
        <f>I4059*(1-I$1+H4060)^($A4060-$A4059)*(2-G4060/G4059)</f>
        <v>29.642675339126395</v>
      </c>
    </row>
    <row r="4061" spans="1:9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>
        <f>I4060*(1-I$1+H4061)^($A4061-$A4060)*(2-G4061/G4060)</f>
        <v>30.313412304168555</v>
      </c>
    </row>
    <row r="4062" spans="1:9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>
        <f>I4061*(1-I$1+H4062)^($A4062-$A4061)*(2-G4062/G4061)</f>
        <v>29.869011905050215</v>
      </c>
    </row>
    <row r="4063" spans="1:9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>
        <f>I4062*(1-I$1+H4063)^($A4063-$A4062)*(2-G4063/G4062)</f>
        <v>31.00374691944678</v>
      </c>
    </row>
    <row r="4064" spans="1:9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>
        <f>I4063*(1-I$1+H4064)^($A4064-$A4063)*(2-G4064/G4063)</f>
        <v>31.934248069324664</v>
      </c>
    </row>
    <row r="4065" spans="1:11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>
        <f>I4064*(1-I$1+H4065)^($A4065-$A4064)*(2-G4065/G4064)</f>
        <v>32.583527173241549</v>
      </c>
    </row>
    <row r="4066" spans="1:11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>
        <f>I4065*(1-I$1+H4066)^($A4066-$A4065)*(2-G4066/G4065)</f>
        <v>30.157719780439066</v>
      </c>
    </row>
    <row r="4067" spans="1:11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>
        <f>I4066*(1-I$1+H4067)^($A4067-$A4066)*(2-G4067/G4066)</f>
        <v>29.21961381048904</v>
      </c>
    </row>
    <row r="4068" spans="1:11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>
        <f>I4067*(1-I$1+H4068)^($A4068-$A4067)*(2-G4068/G4067)</f>
        <v>29.726685150113642</v>
      </c>
    </row>
    <row r="4069" spans="1:11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>
        <f>I4068*(1-I$1+H4069)^($A4069-$A4068)*(2-G4069/G4068)</f>
        <v>29.464407629300727</v>
      </c>
    </row>
    <row r="4070" spans="1:11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>
        <f>I4069*(1-I$1+H4070)^($A4070-$A4069)*(2-G4070/G4069)</f>
        <v>31.066840275011142</v>
      </c>
    </row>
    <row r="4071" spans="1:11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>
        <f>I4070*(1-I$1+H4071)^($A4071-$A4070)*(2-G4071/G4070)</f>
        <v>29.974848558534351</v>
      </c>
    </row>
    <row r="4072" spans="1:11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>
        <f>I4071*(1-I$1+H4072)^($A4072-$A4071)*(2-G4072/G4071)</f>
        <v>30.818293065902211</v>
      </c>
    </row>
    <row r="4073" spans="1:11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>
        <f>I4072*(1-I$1+H4073)^($A4073-$A4072)*(2-G4073/G4072)</f>
        <v>30.00354059285668</v>
      </c>
    </row>
    <row r="4074" spans="1:11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>
        <f>I4073*(1-I$1+H4074)^($A4074-$A4073)*(2-G4074/G4073)</f>
        <v>30.287382721084292</v>
      </c>
    </row>
    <row r="4075" spans="1:11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>
        <f>I4074*(1-I$1+H4075)^($A4075-$A4074)*(2-G4075/G4074)</f>
        <v>30.730712932256026</v>
      </c>
    </row>
    <row r="4076" spans="1:11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>
        <f>I4075*(1-I$1+H4076)^($A4076-$A4075)*(2-G4076/G4075)</f>
        <v>31.025300222228392</v>
      </c>
    </row>
    <row r="4077" spans="1:11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>
        <f>I4076*(1-I$1+H4077)^($A4077-$A4076)*(2-G4077/G4076)</f>
        <v>30.429049238068032</v>
      </c>
      <c r="J4077">
        <v>30.43</v>
      </c>
    </row>
    <row r="4078" spans="1:11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>
        <f>I4077*(1-I$1+H4078)^($A4078-$A4077)*(2-G4078/G4077)</f>
        <v>30.868450226599698</v>
      </c>
      <c r="J4078">
        <v>30.92</v>
      </c>
      <c r="K4078">
        <v>30.73</v>
      </c>
    </row>
    <row r="4079" spans="1:11" x14ac:dyDescent="0.25">
      <c r="A4079" s="1">
        <v>43983</v>
      </c>
      <c r="B4079">
        <v>28.23</v>
      </c>
      <c r="C4079">
        <v>30.92</v>
      </c>
      <c r="D4079">
        <v>57.7592</v>
      </c>
      <c r="E4079">
        <v>48.633099999999999</v>
      </c>
      <c r="F4079">
        <v>20602.249796</v>
      </c>
      <c r="G4079">
        <v>17348.921734</v>
      </c>
      <c r="H4079">
        <f>(1/(1-91/360*VLOOKUP($A4079,Tbills!$B$4:$C$974,2,1)/100))^((1)/91)-1</f>
        <v>3.6116988748613466E-6</v>
      </c>
      <c r="I4079">
        <f>I4078*(1-I$1+H4079)^($A4079-$A4078)*(2-G4079/G4078)</f>
        <v>30.604203554827226</v>
      </c>
      <c r="K4079">
        <v>30.67</v>
      </c>
    </row>
    <row r="4080" spans="1:11" x14ac:dyDescent="0.25">
      <c r="A4080" s="1">
        <v>43984</v>
      </c>
      <c r="B4080">
        <v>26.84</v>
      </c>
      <c r="C4080">
        <v>29.93</v>
      </c>
      <c r="D4080">
        <v>55.7059</v>
      </c>
      <c r="E4080">
        <v>46.904000000000003</v>
      </c>
      <c r="F4080">
        <v>20390.656245999999</v>
      </c>
      <c r="G4080">
        <v>17170.678537</v>
      </c>
      <c r="H4080">
        <f>(1/(1-91/360*VLOOKUP($A4080,Tbills!$B$4:$C$974,2,1)/100))^((1)/91)-1</f>
        <v>3.6116988748613466E-6</v>
      </c>
      <c r="I4080">
        <f>I4079*(1-I$1+H4080)^($A4080-$A4079)*(2-G4080/G4079)</f>
        <v>30.917599906803648</v>
      </c>
      <c r="K4080">
        <v>30.940000999999999</v>
      </c>
    </row>
    <row r="4081" spans="1:11" x14ac:dyDescent="0.25">
      <c r="A4081" s="1">
        <v>43985</v>
      </c>
      <c r="B4081">
        <v>25.66</v>
      </c>
      <c r="C4081">
        <v>28.91</v>
      </c>
      <c r="D4081">
        <v>53.608800000000002</v>
      </c>
      <c r="E4081">
        <v>45.138100000000001</v>
      </c>
      <c r="F4081">
        <v>19897.628882000001</v>
      </c>
      <c r="G4081">
        <v>16755.445264999998</v>
      </c>
      <c r="H4081">
        <f>(1/(1-91/360*VLOOKUP($A4081,Tbills!$B$4:$C$974,2,1)/100))^((1)/91)-1</f>
        <v>3.6116988748613466E-6</v>
      </c>
      <c r="I4081">
        <f>I4080*(1-I$1+H4081)^($A4081-$A4080)*(2-G4081/G4080)</f>
        <v>31.664213961644801</v>
      </c>
      <c r="K4081">
        <v>31.68</v>
      </c>
    </row>
    <row r="4082" spans="1:11" x14ac:dyDescent="0.25">
      <c r="A4082" s="1">
        <v>43986</v>
      </c>
      <c r="B4082">
        <v>25.81</v>
      </c>
      <c r="C4082">
        <v>28.85</v>
      </c>
      <c r="D4082">
        <v>53.008899999999997</v>
      </c>
      <c r="E4082">
        <v>44.632800000000003</v>
      </c>
      <c r="F4082">
        <v>19783.08511</v>
      </c>
      <c r="G4082">
        <v>16658.929443000001</v>
      </c>
      <c r="H4082">
        <f>(1/(1-91/360*VLOOKUP($A4082,Tbills!$B$4:$C$974,2,1)/100))^((1)/91)-1</f>
        <v>4.1675021249520938E-6</v>
      </c>
      <c r="I4082">
        <f>I4081*(1-I$1+H4082)^($A4082-$A4081)*(2-G4082/G4081)</f>
        <v>31.845563089916237</v>
      </c>
      <c r="K4082">
        <v>31.870000999999998</v>
      </c>
    </row>
    <row r="4083" spans="1:11" x14ac:dyDescent="0.25">
      <c r="A4083" s="1">
        <v>43987</v>
      </c>
      <c r="B4083">
        <v>24.52</v>
      </c>
      <c r="C4083">
        <v>27.42</v>
      </c>
      <c r="D4083">
        <v>50.182400000000001</v>
      </c>
      <c r="E4083">
        <v>42.252800000000001</v>
      </c>
      <c r="F4083">
        <v>18932.148634000001</v>
      </c>
      <c r="G4083">
        <v>15942.303897</v>
      </c>
      <c r="H4083">
        <f>(1/(1-91/360*VLOOKUP($A4083,Tbills!$B$4:$C$974,2,1)/100))^((1)/91)-1</f>
        <v>4.1675021249520938E-6</v>
      </c>
      <c r="I4083">
        <f>I4082*(1-I$1+H4083)^($A4083-$A4082)*(2-G4083/G4082)</f>
        <v>33.214389601045546</v>
      </c>
      <c r="K4083">
        <v>33.119999</v>
      </c>
    </row>
    <row r="4084" spans="1:11" x14ac:dyDescent="0.25">
      <c r="A4084" s="1">
        <v>43990</v>
      </c>
      <c r="B4084">
        <v>25.81</v>
      </c>
      <c r="C4084">
        <v>28.08</v>
      </c>
      <c r="D4084">
        <v>51.5687</v>
      </c>
      <c r="E4084">
        <v>43.419600000000003</v>
      </c>
      <c r="F4084">
        <v>19331.324484000001</v>
      </c>
      <c r="G4084">
        <v>16278.240894</v>
      </c>
      <c r="H4084">
        <f>(1/(1-91/360*VLOOKUP($A4084,Tbills!$B$4:$C$974,2,1)/100))^((1)/91)-1</f>
        <v>4.1675021249520938E-6</v>
      </c>
      <c r="I4084">
        <f>I4083*(1-I$1+H4084)^($A4084-$A4083)*(2-G4084/G4083)</f>
        <v>32.511293225709466</v>
      </c>
      <c r="K4084">
        <v>32.729999999999997</v>
      </c>
    </row>
    <row r="4085" spans="1:11" x14ac:dyDescent="0.25">
      <c r="A4085" s="1">
        <v>43991</v>
      </c>
      <c r="B4085">
        <v>27.57</v>
      </c>
      <c r="C4085">
        <v>29.67</v>
      </c>
      <c r="D4085">
        <v>54.653100000000002</v>
      </c>
      <c r="E4085">
        <v>46.016399999999997</v>
      </c>
      <c r="F4085">
        <v>19886.547055999999</v>
      </c>
      <c r="G4085">
        <v>16745.706812</v>
      </c>
      <c r="H4085">
        <f>(1/(1-91/360*VLOOKUP($A4085,Tbills!$B$4:$C$974,2,1)/100))^((1)/91)-1</f>
        <v>4.1675021249520938E-6</v>
      </c>
      <c r="I4085">
        <f>I4084*(1-I$1+H4085)^($A4085-$A4084)*(2-G4085/G4084)</f>
        <v>31.576622738998541</v>
      </c>
      <c r="K4085">
        <v>31.879999000000002</v>
      </c>
    </row>
    <row r="4086" spans="1:11" x14ac:dyDescent="0.25">
      <c r="A4086" s="1">
        <v>43992</v>
      </c>
      <c r="B4086">
        <v>27.57</v>
      </c>
      <c r="C4086">
        <v>29.57</v>
      </c>
      <c r="D4086">
        <v>53.817</v>
      </c>
      <c r="E4086">
        <v>45.312199999999997</v>
      </c>
      <c r="F4086">
        <v>19630.438711999999</v>
      </c>
      <c r="G4086">
        <v>16529.977903999999</v>
      </c>
      <c r="H4086">
        <f>(1/(1-91/360*VLOOKUP($A4086,Tbills!$B$4:$C$974,2,1)/100))^((1)/91)-1</f>
        <v>4.1675021249520938E-6</v>
      </c>
      <c r="I4086">
        <f>I4085*(1-I$1+H4086)^($A4086-$A4085)*(2-G4086/G4085)</f>
        <v>31.982363336645211</v>
      </c>
      <c r="K4086">
        <v>32.099997999999999</v>
      </c>
    </row>
    <row r="4087" spans="1:11" x14ac:dyDescent="0.25">
      <c r="A4087" s="1">
        <v>43993</v>
      </c>
      <c r="B4087">
        <v>40.79</v>
      </c>
      <c r="C4087">
        <v>40.43</v>
      </c>
      <c r="D4087">
        <v>74.775499999999994</v>
      </c>
      <c r="E4087">
        <v>62.958399999999997</v>
      </c>
      <c r="F4087">
        <v>22899.935258000001</v>
      </c>
      <c r="G4087">
        <v>19283.016393999998</v>
      </c>
      <c r="H4087">
        <f>(1/(1-91/360*VLOOKUP($A4087,Tbills!$B$4:$C$974,2,1)/100))^((1)/91)-1</f>
        <v>4.7232238586936148E-6</v>
      </c>
      <c r="I4087">
        <f>I4086*(1-I$1+H4087)^($A4087-$A4086)*(2-G4087/G4086)</f>
        <v>26.654897473957348</v>
      </c>
      <c r="K4087">
        <v>27.549999</v>
      </c>
    </row>
    <row r="4088" spans="1:11" x14ac:dyDescent="0.25">
      <c r="A4088" s="1">
        <v>43994</v>
      </c>
      <c r="B4088">
        <v>36.090000000000003</v>
      </c>
      <c r="C4088">
        <v>38.049999999999997</v>
      </c>
      <c r="D4088">
        <v>65.462000000000003</v>
      </c>
      <c r="E4088">
        <v>55.116399999999999</v>
      </c>
      <c r="F4088">
        <v>21791.560004999999</v>
      </c>
      <c r="G4088">
        <v>18349.611840000001</v>
      </c>
      <c r="H4088">
        <f>(1/(1-91/360*VLOOKUP($A4088,Tbills!$B$4:$C$974,2,1)/100))^((1)/91)-1</f>
        <v>4.7232238586936148E-6</v>
      </c>
      <c r="I4088">
        <f>I4087*(1-I$1+H4088)^($A4088-$A4087)*(2-G4088/G4087)</f>
        <v>27.944240213952867</v>
      </c>
      <c r="K4088">
        <v>27.700001</v>
      </c>
    </row>
    <row r="4089" spans="1:11" x14ac:dyDescent="0.25">
      <c r="A4089" s="1">
        <v>43997</v>
      </c>
      <c r="B4089">
        <v>34.4</v>
      </c>
      <c r="C4089">
        <v>36.43</v>
      </c>
      <c r="D4089">
        <v>63.970199999999998</v>
      </c>
      <c r="E4089">
        <v>53.859499999999997</v>
      </c>
      <c r="F4089">
        <v>21458.973191000001</v>
      </c>
      <c r="G4089">
        <v>18069.296665999998</v>
      </c>
      <c r="H4089">
        <f>(1/(1-91/360*VLOOKUP($A4089,Tbills!$B$4:$C$974,2,1)/100))^((1)/91)-1</f>
        <v>4.7232238586936148E-6</v>
      </c>
      <c r="I4089">
        <f>I4088*(1-I$1+H4089)^($A4089-$A4088)*(2-G4089/G4088)</f>
        <v>28.368380400604714</v>
      </c>
      <c r="K4089">
        <v>28.120000999999998</v>
      </c>
    </row>
    <row r="4090" spans="1:11" x14ac:dyDescent="0.25">
      <c r="A4090" s="1">
        <v>43998</v>
      </c>
      <c r="B4090">
        <v>33.67</v>
      </c>
      <c r="C4090">
        <v>35.799999999999997</v>
      </c>
      <c r="D4090">
        <v>63.090899999999998</v>
      </c>
      <c r="E4090">
        <v>53.118899999999996</v>
      </c>
      <c r="F4090">
        <v>21401.515003</v>
      </c>
      <c r="G4090">
        <v>18020.829274</v>
      </c>
      <c r="H4090">
        <f>(1/(1-91/360*VLOOKUP($A4090,Tbills!$B$4:$C$974,2,1)/100))^((1)/91)-1</f>
        <v>4.7232238586936148E-6</v>
      </c>
      <c r="I4090">
        <f>I4089*(1-I$1+H4090)^($A4090-$A4089)*(2-G4090/G4089)</f>
        <v>28.443555385668304</v>
      </c>
      <c r="K4090">
        <v>28.27</v>
      </c>
    </row>
    <row r="4091" spans="1:11" x14ac:dyDescent="0.25">
      <c r="A4091" s="1">
        <v>43999</v>
      </c>
      <c r="B4091">
        <v>33.47</v>
      </c>
      <c r="C4091">
        <v>35.72</v>
      </c>
      <c r="D4091">
        <v>63.091200000000001</v>
      </c>
      <c r="E4091">
        <v>53.118899999999996</v>
      </c>
      <c r="F4091">
        <v>21577.596713999999</v>
      </c>
      <c r="G4091">
        <v>18169.011159000001</v>
      </c>
      <c r="H4091">
        <f>(1/(1-91/360*VLOOKUP($A4091,Tbills!$B$4:$C$974,2,1)/100))^((1)/91)-1</f>
        <v>4.7232238586936148E-6</v>
      </c>
      <c r="I4091">
        <f>I4090*(1-I$1+H4091)^($A4091-$A4090)*(2-G4091/G4090)</f>
        <v>28.208759256162899</v>
      </c>
      <c r="K4091">
        <v>28.219999000000001</v>
      </c>
    </row>
    <row r="4092" spans="1:11" x14ac:dyDescent="0.25">
      <c r="A4092" s="1">
        <v>44000</v>
      </c>
      <c r="B4092">
        <v>32.94</v>
      </c>
      <c r="C4092">
        <v>35.14</v>
      </c>
      <c r="D4092">
        <v>63.009399999999999</v>
      </c>
      <c r="E4092">
        <v>53.049799999999998</v>
      </c>
      <c r="F4092">
        <v>21674.130845</v>
      </c>
      <c r="G4092">
        <v>18250.2101</v>
      </c>
      <c r="H4092">
        <f>(1/(1-91/360*VLOOKUP($A4092,Tbills!$B$4:$C$974,2,1)/100))^((1)/91)-1</f>
        <v>4.862186216536557E-6</v>
      </c>
      <c r="I4092">
        <f>I4091*(1-I$1+H4092)^($A4092-$A4091)*(2-G4092/G4091)</f>
        <v>28.081789648522189</v>
      </c>
      <c r="K4092">
        <v>28.15</v>
      </c>
    </row>
    <row r="4093" spans="1:11" x14ac:dyDescent="0.25">
      <c r="A4093" s="1">
        <v>44001</v>
      </c>
      <c r="B4093">
        <v>35.119999999999997</v>
      </c>
      <c r="C4093">
        <v>36.68</v>
      </c>
      <c r="D4093">
        <v>66.146900000000002</v>
      </c>
      <c r="E4093">
        <v>55.691099999999999</v>
      </c>
      <c r="F4093">
        <v>22449.855024</v>
      </c>
      <c r="G4093">
        <v>18903.302307999998</v>
      </c>
      <c r="H4093">
        <f>(1/(1-91/360*VLOOKUP($A4093,Tbills!$B$4:$C$974,2,1)/100))^((1)/91)-1</f>
        <v>4.862186216536557E-6</v>
      </c>
      <c r="I4093">
        <f>I4092*(1-I$1+H4093)^($A4093-$A4092)*(2-G4093/G4092)</f>
        <v>27.075999999408577</v>
      </c>
      <c r="K4093">
        <v>27.67</v>
      </c>
    </row>
    <row r="4094" spans="1:11" x14ac:dyDescent="0.25">
      <c r="A4094" s="1">
        <v>44004</v>
      </c>
      <c r="B4094">
        <v>31.77</v>
      </c>
      <c r="C4094">
        <v>33.75</v>
      </c>
      <c r="D4094">
        <v>59.430999999999997</v>
      </c>
      <c r="E4094">
        <v>50.036000000000001</v>
      </c>
      <c r="F4094">
        <v>21246.913057999998</v>
      </c>
      <c r="G4094">
        <v>17890.121339000001</v>
      </c>
      <c r="H4094">
        <f>(1/(1-91/360*VLOOKUP($A4094,Tbills!$B$4:$C$974,2,1)/100))^((1)/91)-1</f>
        <v>4.862186216536557E-6</v>
      </c>
      <c r="I4094">
        <f>I4093*(1-I$1+H4094)^($A4094-$A4093)*(2-G4094/G4093)</f>
        <v>28.524472838361874</v>
      </c>
      <c r="K4094">
        <v>28.25</v>
      </c>
    </row>
    <row r="4095" spans="1:11" x14ac:dyDescent="0.25">
      <c r="A4095" s="1">
        <v>44005</v>
      </c>
      <c r="B4095">
        <v>31.37</v>
      </c>
      <c r="C4095">
        <v>33.06</v>
      </c>
      <c r="D4095">
        <v>59.979300000000002</v>
      </c>
      <c r="E4095">
        <v>50.497300000000003</v>
      </c>
      <c r="F4095">
        <v>21140.334115000001</v>
      </c>
      <c r="G4095">
        <v>17800.293776999999</v>
      </c>
      <c r="H4095">
        <f>(1/(1-91/360*VLOOKUP($A4095,Tbills!$B$4:$C$974,2,1)/100))^((1)/91)-1</f>
        <v>4.862186216536557E-6</v>
      </c>
      <c r="I4095">
        <f>I4094*(1-I$1+H4095)^($A4095-$A4094)*(2-G4095/G4094)</f>
        <v>28.666775305480705</v>
      </c>
      <c r="K4095">
        <v>28.889999</v>
      </c>
    </row>
    <row r="4096" spans="1:11" x14ac:dyDescent="0.25">
      <c r="A4096" s="1">
        <v>44006</v>
      </c>
      <c r="B4096">
        <v>33.840000000000003</v>
      </c>
      <c r="C4096">
        <v>35.39</v>
      </c>
      <c r="D4096">
        <v>63.040399999999998</v>
      </c>
      <c r="E4096">
        <v>53.074199999999998</v>
      </c>
      <c r="F4096">
        <v>22114.06769</v>
      </c>
      <c r="G4096">
        <v>18620.096999000001</v>
      </c>
      <c r="H4096">
        <f>(1/(1-91/360*VLOOKUP($A4096,Tbills!$B$4:$C$974,2,1)/100))^((1)/91)-1</f>
        <v>4.862186216536557E-6</v>
      </c>
      <c r="I4096">
        <f>I4095*(1-I$1+H4096)^($A4096-$A4095)*(2-G4096/G4095)</f>
        <v>27.34563126709017</v>
      </c>
      <c r="K4096">
        <v>27.27</v>
      </c>
    </row>
    <row r="4097" spans="1:11" x14ac:dyDescent="0.25">
      <c r="A4097" s="1">
        <v>44007</v>
      </c>
      <c r="B4097">
        <v>32.22</v>
      </c>
      <c r="C4097">
        <v>34.090000000000003</v>
      </c>
      <c r="D4097">
        <v>60.527500000000003</v>
      </c>
      <c r="E4097">
        <v>50.958399999999997</v>
      </c>
      <c r="F4097">
        <v>21434.844811999999</v>
      </c>
      <c r="G4097">
        <v>18048.099203999998</v>
      </c>
      <c r="H4097">
        <f>(1/(1-91/360*VLOOKUP($A4097,Tbills!$B$4:$C$974,2,1)/100))^((1)/91)-1</f>
        <v>4.3064573782558568E-6</v>
      </c>
      <c r="I4097">
        <f>I4096*(1-I$1+H4097)^($A4097-$A4096)*(2-G4097/G4096)</f>
        <v>28.184750942701442</v>
      </c>
      <c r="K4097">
        <v>28.1</v>
      </c>
    </row>
    <row r="4098" spans="1:11" x14ac:dyDescent="0.25">
      <c r="A4098" s="1">
        <v>44008</v>
      </c>
      <c r="B4098">
        <v>34.729999999999997</v>
      </c>
      <c r="C4098">
        <v>35.799999999999997</v>
      </c>
      <c r="D4098">
        <v>64.832999999999998</v>
      </c>
      <c r="E4098">
        <v>54.582999999999998</v>
      </c>
      <c r="F4098">
        <v>22548.305064</v>
      </c>
      <c r="G4098">
        <v>18985.552928000001</v>
      </c>
      <c r="H4098">
        <f>(1/(1-91/360*VLOOKUP($A4098,Tbills!$B$4:$C$974,2,1)/100))^((1)/91)-1</f>
        <v>4.3064573782558568E-6</v>
      </c>
      <c r="I4098">
        <f>I4097*(1-I$1+H4098)^($A4098-$A4097)*(2-G4098/G4097)</f>
        <v>26.719906385360702</v>
      </c>
      <c r="K4098">
        <v>26.73</v>
      </c>
    </row>
    <row r="4099" spans="1:11" x14ac:dyDescent="0.25">
      <c r="A4099" s="1">
        <v>44011</v>
      </c>
      <c r="B4099">
        <v>31.78</v>
      </c>
      <c r="C4099">
        <v>33.909999999999997</v>
      </c>
      <c r="D4099">
        <v>61.045000000000002</v>
      </c>
      <c r="E4099">
        <v>51.3932</v>
      </c>
      <c r="F4099">
        <v>21712.835004</v>
      </c>
      <c r="G4099">
        <v>18281.846299000001</v>
      </c>
      <c r="H4099">
        <f>(1/(1-91/360*VLOOKUP($A4099,Tbills!$B$4:$C$974,2,1)/100))^((1)/91)-1</f>
        <v>4.3064573782558568E-6</v>
      </c>
      <c r="I4099">
        <f>I4098*(1-I$1+H4099)^($A4099-$A4098)*(2-G4099/G4098)</f>
        <v>27.707573106569384</v>
      </c>
      <c r="K4099">
        <v>27.59</v>
      </c>
    </row>
    <row r="4100" spans="1:11" x14ac:dyDescent="0.25">
      <c r="A4100" s="1">
        <v>44012</v>
      </c>
      <c r="B4100">
        <v>30.43</v>
      </c>
      <c r="C4100">
        <v>32.520000000000003</v>
      </c>
      <c r="D4100">
        <v>58.639600000000002</v>
      </c>
      <c r="E4100">
        <v>49.367899999999999</v>
      </c>
      <c r="F4100">
        <v>21061.377872000001</v>
      </c>
      <c r="G4100">
        <v>17733.251488000002</v>
      </c>
      <c r="H4100">
        <f>(1/(1-91/360*VLOOKUP($A4100,Tbills!$B$4:$C$974,2,1)/100))^((1)/91)-1</f>
        <v>4.3064573782558568E-6</v>
      </c>
      <c r="I4100">
        <f>I4099*(1-I$1+H4100)^($A4100-$A4099)*(2-G4100/G4099)</f>
        <v>28.538078954349995</v>
      </c>
      <c r="K4100">
        <v>28.49</v>
      </c>
    </row>
    <row r="4101" spans="1:11" x14ac:dyDescent="0.25">
      <c r="A4101" s="1">
        <v>44013</v>
      </c>
      <c r="B4101">
        <v>28.62</v>
      </c>
      <c r="C4101">
        <v>31.68</v>
      </c>
      <c r="D4101">
        <v>56.709899999999998</v>
      </c>
      <c r="E4101">
        <v>47.743099999999998</v>
      </c>
      <c r="F4101">
        <v>20809.535914</v>
      </c>
      <c r="G4101">
        <v>17521.129317999999</v>
      </c>
      <c r="H4101">
        <f>(1/(1-91/360*VLOOKUP($A4101,Tbills!$B$4:$C$974,2,1)/100))^((1)/91)-1</f>
        <v>4.3064573782558568E-6</v>
      </c>
      <c r="I4101">
        <f>I4100*(1-I$1+H4101)^($A4101-$A4100)*(2-G4101/G4100)</f>
        <v>28.878502876364841</v>
      </c>
      <c r="K4101">
        <v>28.93</v>
      </c>
    </row>
    <row r="4102" spans="1:11" x14ac:dyDescent="0.25">
      <c r="A4102" s="1">
        <v>44014</v>
      </c>
      <c r="B4102">
        <v>27.68</v>
      </c>
      <c r="C4102">
        <v>30.87</v>
      </c>
      <c r="D4102">
        <v>55.305700000000002</v>
      </c>
      <c r="E4102">
        <v>46.560699999999997</v>
      </c>
      <c r="F4102">
        <v>20623.228343999999</v>
      </c>
      <c r="G4102">
        <v>17364.187365999998</v>
      </c>
      <c r="H4102">
        <f>(1/(1-91/360*VLOOKUP($A4102,Tbills!$B$4:$C$974,2,1)/100))^((1)/91)-1</f>
        <v>4.1675021249520938E-6</v>
      </c>
      <c r="I4102">
        <f>I4101*(1-I$1+H4102)^($A4102-$A4101)*(2-G4102/G4101)</f>
        <v>29.136219944743846</v>
      </c>
      <c r="K4102">
        <v>28.9</v>
      </c>
    </row>
    <row r="4103" spans="1:11" x14ac:dyDescent="0.25">
      <c r="A4103" s="1">
        <v>44018</v>
      </c>
      <c r="B4103">
        <v>27.94</v>
      </c>
      <c r="C4103">
        <v>30.98</v>
      </c>
      <c r="D4103">
        <v>55.5871</v>
      </c>
      <c r="E4103">
        <v>46.796799999999998</v>
      </c>
      <c r="F4103">
        <v>20658.310869000001</v>
      </c>
      <c r="G4103">
        <v>17393.436418000001</v>
      </c>
      <c r="H4103">
        <f>(1/(1-91/360*VLOOKUP($A4103,Tbills!$B$4:$C$974,2,1)/100))^((1)/91)-1</f>
        <v>4.1675021249520938E-6</v>
      </c>
      <c r="I4103">
        <f>I4102*(1-I$1+H4103)^($A4103-$A4102)*(2-G4103/G4102)</f>
        <v>29.083323296411013</v>
      </c>
    </row>
    <row r="4104" spans="1:11" x14ac:dyDescent="0.25">
      <c r="A4104" s="1">
        <v>44019</v>
      </c>
      <c r="B4104">
        <v>29.43</v>
      </c>
      <c r="C4104">
        <v>32.07</v>
      </c>
      <c r="D4104">
        <v>57.657200000000003</v>
      </c>
      <c r="E4104">
        <v>48.539400000000001</v>
      </c>
      <c r="F4104">
        <v>21136.175683000001</v>
      </c>
      <c r="G4104">
        <v>17795.706180000001</v>
      </c>
      <c r="H4104">
        <f>(1/(1-91/360*VLOOKUP($A4104,Tbills!$B$4:$C$974,2,1)/100))^((1)/91)-1</f>
        <v>4.1675021249520938E-6</v>
      </c>
      <c r="I4104">
        <f>I4103*(1-I$1+H4104)^($A4104-$A4103)*(2-G4104/G4103)</f>
        <v>28.40976121336162</v>
      </c>
    </row>
    <row r="4105" spans="1:11" x14ac:dyDescent="0.25">
      <c r="A4105" s="1">
        <v>44020</v>
      </c>
      <c r="B4105">
        <v>28.08</v>
      </c>
      <c r="C4105">
        <v>31.19</v>
      </c>
      <c r="D4105">
        <v>56.079000000000001</v>
      </c>
      <c r="E4105">
        <v>47.210500000000003</v>
      </c>
      <c r="F4105">
        <v>20751.335821000001</v>
      </c>
      <c r="G4105">
        <v>17471.614217999999</v>
      </c>
      <c r="H4105">
        <f>(1/(1-91/360*VLOOKUP($A4105,Tbills!$B$4:$C$974,2,1)/100))^((1)/91)-1</f>
        <v>4.1675021249520938E-6</v>
      </c>
      <c r="I4105">
        <f>I4104*(1-I$1+H4105)^($A4105-$A4104)*(2-G4105/G4104)</f>
        <v>28.926204940035337</v>
      </c>
    </row>
    <row r="4106" spans="1:11" x14ac:dyDescent="0.25">
      <c r="A4106" s="1">
        <v>44021</v>
      </c>
      <c r="B4106">
        <v>29.26</v>
      </c>
      <c r="C4106">
        <v>32.06</v>
      </c>
      <c r="D4106">
        <v>57.500399999999999</v>
      </c>
      <c r="E4106">
        <v>48.4069</v>
      </c>
      <c r="F4106">
        <v>21123.203124</v>
      </c>
      <c r="G4106">
        <v>17784.635565</v>
      </c>
      <c r="H4106">
        <f>(1/(1-91/360*VLOOKUP($A4106,Tbills!$B$4:$C$974,2,1)/100))^((1)/91)-1</f>
        <v>4.1675021249520938E-6</v>
      </c>
      <c r="I4106">
        <f>I4105*(1-I$1+H4106)^($A4106-$A4105)*(2-G4106/G4105)</f>
        <v>28.407030891605924</v>
      </c>
    </row>
    <row r="4107" spans="1:11" x14ac:dyDescent="0.25">
      <c r="A4107" s="1">
        <v>44022</v>
      </c>
      <c r="B4107">
        <v>27.29</v>
      </c>
      <c r="C4107">
        <v>31.02</v>
      </c>
      <c r="D4107">
        <v>55.484200000000001</v>
      </c>
      <c r="E4107">
        <v>46.709299999999999</v>
      </c>
      <c r="F4107">
        <v>20890.057407</v>
      </c>
      <c r="G4107">
        <v>17588.264910999998</v>
      </c>
      <c r="H4107">
        <f>(1/(1-91/360*VLOOKUP($A4107,Tbills!$B$4:$C$974,2,1)/100))^((1)/91)-1</f>
        <v>4.1675021249520938E-6</v>
      </c>
      <c r="I4107">
        <f>I4106*(1-I$1+H4107)^($A4107-$A4106)*(2-G4107/G4106)</f>
        <v>28.719747100947135</v>
      </c>
    </row>
    <row r="4108" spans="1:11" x14ac:dyDescent="0.25">
      <c r="A4108" s="1">
        <v>44025</v>
      </c>
      <c r="B4108">
        <v>32.19</v>
      </c>
      <c r="C4108">
        <v>34.54</v>
      </c>
      <c r="D4108">
        <v>60.6235</v>
      </c>
      <c r="E4108">
        <v>51.035299999999999</v>
      </c>
      <c r="F4108">
        <v>22180.979114000002</v>
      </c>
      <c r="G4108">
        <v>18674.929195000001</v>
      </c>
      <c r="H4108">
        <f>(1/(1-91/360*VLOOKUP($A4108,Tbills!$B$4:$C$974,2,1)/100))^((1)/91)-1</f>
        <v>4.1675021249520938E-6</v>
      </c>
      <c r="I4108">
        <f>I4107*(1-I$1+H4108)^($A4108-$A4107)*(2-G4108/G4107)</f>
        <v>26.94268821083724</v>
      </c>
    </row>
    <row r="4109" spans="1:11" x14ac:dyDescent="0.25">
      <c r="A4109" s="1">
        <v>44026</v>
      </c>
      <c r="B4109">
        <v>29.52</v>
      </c>
      <c r="C4109">
        <v>32.56</v>
      </c>
      <c r="D4109">
        <v>57.238999999999997</v>
      </c>
      <c r="E4109">
        <v>48.185899999999997</v>
      </c>
      <c r="F4109">
        <v>21389.572991000001</v>
      </c>
      <c r="G4109">
        <v>18008.539333000001</v>
      </c>
      <c r="H4109">
        <f>(1/(1-91/360*VLOOKUP($A4109,Tbills!$B$4:$C$974,2,1)/100))^((1)/91)-1</f>
        <v>4.1675021249520938E-6</v>
      </c>
      <c r="I4109">
        <f>I4108*(1-I$1+H4109)^($A4109-$A4108)*(2-G4109/G4108)</f>
        <v>27.903186212258397</v>
      </c>
    </row>
    <row r="4110" spans="1:11" x14ac:dyDescent="0.25">
      <c r="A4110" s="1">
        <v>44027</v>
      </c>
      <c r="B4110">
        <v>27.76</v>
      </c>
      <c r="C4110">
        <v>31.56</v>
      </c>
      <c r="D4110">
        <v>55.419600000000003</v>
      </c>
      <c r="E4110">
        <v>46.654000000000003</v>
      </c>
      <c r="F4110">
        <v>21204.005720000001</v>
      </c>
      <c r="G4110">
        <v>17852.229490000002</v>
      </c>
      <c r="H4110">
        <f>(1/(1-91/360*VLOOKUP($A4110,Tbills!$B$4:$C$974,2,1)/100))^((1)/91)-1</f>
        <v>4.1675021249520938E-6</v>
      </c>
      <c r="I4110">
        <f>I4109*(1-I$1+H4110)^($A4110-$A4109)*(2-G4110/G4109)</f>
        <v>28.144455541881271</v>
      </c>
    </row>
    <row r="4111" spans="1:11" x14ac:dyDescent="0.25">
      <c r="A4111" s="1">
        <v>44028</v>
      </c>
      <c r="B4111">
        <v>28</v>
      </c>
      <c r="C4111">
        <v>31.55</v>
      </c>
      <c r="D4111">
        <v>55.204500000000003</v>
      </c>
      <c r="E4111">
        <v>46.472799999999999</v>
      </c>
      <c r="F4111">
        <v>21196.26323</v>
      </c>
      <c r="G4111">
        <v>17845.636478</v>
      </c>
      <c r="H4111">
        <f>(1/(1-91/360*VLOOKUP($A4111,Tbills!$B$4:$C$974,2,1)/100))^((1)/91)-1</f>
        <v>4.0285486480051702E-6</v>
      </c>
      <c r="I4111">
        <f>I4110*(1-I$1+H4111)^($A4111-$A4110)*(2-G4111/G4110)</f>
        <v>28.153921658270015</v>
      </c>
    </row>
    <row r="4112" spans="1:11" x14ac:dyDescent="0.25">
      <c r="A4112" s="1">
        <v>44029</v>
      </c>
      <c r="B4112">
        <v>25.68</v>
      </c>
      <c r="C4112">
        <v>30.37</v>
      </c>
      <c r="D4112">
        <v>52.720999999999997</v>
      </c>
      <c r="E4112">
        <v>44.381999999999998</v>
      </c>
      <c r="F4112">
        <v>20910.270401999998</v>
      </c>
      <c r="G4112">
        <v>17604.780445</v>
      </c>
      <c r="H4112">
        <f>(1/(1-91/360*VLOOKUP($A4112,Tbills!$B$4:$C$974,2,1)/100))^((1)/91)-1</f>
        <v>4.0285486480051702E-6</v>
      </c>
      <c r="I4112">
        <f>I4111*(1-I$1+H4112)^($A4112-$A4111)*(2-G4112/G4111)</f>
        <v>28.532964435310816</v>
      </c>
    </row>
    <row r="4113" spans="1:1" x14ac:dyDescent="0.25">
      <c r="A4113"/>
    </row>
    <row r="4114" spans="1:1" x14ac:dyDescent="0.25">
      <c r="A4114"/>
    </row>
    <row r="4115" spans="1:1" x14ac:dyDescent="0.25">
      <c r="A4115"/>
    </row>
    <row r="4116" spans="1:1" x14ac:dyDescent="0.25">
      <c r="A4116"/>
    </row>
    <row r="4117" spans="1:1" x14ac:dyDescent="0.25">
      <c r="A4117"/>
    </row>
    <row r="4118" spans="1:1" x14ac:dyDescent="0.25">
      <c r="A4118"/>
    </row>
    <row r="4119" spans="1:1" x14ac:dyDescent="0.25">
      <c r="A4119"/>
    </row>
    <row r="4120" spans="1:1" x14ac:dyDescent="0.25">
      <c r="A4120"/>
    </row>
    <row r="4121" spans="1:1" x14ac:dyDescent="0.25">
      <c r="A4121"/>
    </row>
    <row r="4122" spans="1:1" x14ac:dyDescent="0.25">
      <c r="A4122"/>
    </row>
    <row r="4123" spans="1:1" x14ac:dyDescent="0.25">
      <c r="A4123"/>
    </row>
    <row r="4124" spans="1:1" x14ac:dyDescent="0.25">
      <c r="A4124"/>
    </row>
    <row r="4125" spans="1:1" x14ac:dyDescent="0.25">
      <c r="A4125"/>
    </row>
    <row r="4126" spans="1:1" x14ac:dyDescent="0.25">
      <c r="A4126"/>
    </row>
    <row r="4127" spans="1:1" x14ac:dyDescent="0.25">
      <c r="A4127"/>
    </row>
    <row r="4128" spans="1:1" x14ac:dyDescent="0.25">
      <c r="A4128"/>
    </row>
    <row r="4129" spans="1:1" x14ac:dyDescent="0.25">
      <c r="A4129"/>
    </row>
    <row r="4130" spans="1:1" x14ac:dyDescent="0.25">
      <c r="A4130"/>
    </row>
    <row r="4131" spans="1:1" x14ac:dyDescent="0.25">
      <c r="A4131"/>
    </row>
    <row r="4132" spans="1:1" x14ac:dyDescent="0.25">
      <c r="A4132"/>
    </row>
    <row r="4133" spans="1:1" x14ac:dyDescent="0.25">
      <c r="A4133"/>
    </row>
    <row r="4134" spans="1:1" x14ac:dyDescent="0.25">
      <c r="A4134"/>
    </row>
    <row r="4135" spans="1:1" x14ac:dyDescent="0.25">
      <c r="A4135"/>
    </row>
    <row r="4136" spans="1:1" x14ac:dyDescent="0.25">
      <c r="A4136"/>
    </row>
    <row r="4137" spans="1:1" x14ac:dyDescent="0.25">
      <c r="A4137"/>
    </row>
    <row r="4138" spans="1:1" x14ac:dyDescent="0.25">
      <c r="A4138"/>
    </row>
    <row r="4139" spans="1:1" x14ac:dyDescent="0.25">
      <c r="A4139"/>
    </row>
    <row r="4140" spans="1:1" x14ac:dyDescent="0.25">
      <c r="A4140"/>
    </row>
    <row r="4141" spans="1:1" x14ac:dyDescent="0.25">
      <c r="A4141"/>
    </row>
    <row r="4142" spans="1:1" x14ac:dyDescent="0.25">
      <c r="A4142"/>
    </row>
    <row r="4143" spans="1:1" x14ac:dyDescent="0.25">
      <c r="A4143"/>
    </row>
    <row r="4144" spans="1:1" x14ac:dyDescent="0.25">
      <c r="A4144"/>
    </row>
    <row r="4145" spans="1:1" x14ac:dyDescent="0.25">
      <c r="A4145"/>
    </row>
    <row r="4146" spans="1:1" x14ac:dyDescent="0.25">
      <c r="A4146"/>
    </row>
    <row r="4147" spans="1:1" x14ac:dyDescent="0.25">
      <c r="A4147"/>
    </row>
    <row r="4148" spans="1:1" x14ac:dyDescent="0.25">
      <c r="A4148"/>
    </row>
    <row r="4149" spans="1:1" x14ac:dyDescent="0.25">
      <c r="A4149"/>
    </row>
    <row r="4150" spans="1:1" x14ac:dyDescent="0.25">
      <c r="A4150"/>
    </row>
    <row r="4151" spans="1:1" x14ac:dyDescent="0.25">
      <c r="A4151"/>
    </row>
    <row r="4152" spans="1:1" x14ac:dyDescent="0.25">
      <c r="A4152"/>
    </row>
    <row r="4153" spans="1:1" x14ac:dyDescent="0.25">
      <c r="A4153"/>
    </row>
    <row r="4154" spans="1:1" x14ac:dyDescent="0.25">
      <c r="A4154"/>
    </row>
    <row r="4155" spans="1:1" x14ac:dyDescent="0.25">
      <c r="A4155"/>
    </row>
    <row r="4156" spans="1:1" x14ac:dyDescent="0.25">
      <c r="A4156"/>
    </row>
    <row r="4157" spans="1:1" x14ac:dyDescent="0.25">
      <c r="A4157"/>
    </row>
    <row r="4158" spans="1:1" x14ac:dyDescent="0.25">
      <c r="A4158"/>
    </row>
    <row r="4159" spans="1:1" x14ac:dyDescent="0.25">
      <c r="A4159"/>
    </row>
    <row r="4160" spans="1:1" x14ac:dyDescent="0.25">
      <c r="A4160"/>
    </row>
    <row r="4161" spans="1:1" x14ac:dyDescent="0.25">
      <c r="A4161"/>
    </row>
    <row r="4162" spans="1:1" x14ac:dyDescent="0.25">
      <c r="A4162"/>
    </row>
    <row r="4163" spans="1:1" x14ac:dyDescent="0.25">
      <c r="A4163"/>
    </row>
    <row r="4164" spans="1:1" x14ac:dyDescent="0.25">
      <c r="A4164"/>
    </row>
    <row r="4165" spans="1:1" x14ac:dyDescent="0.25">
      <c r="A4165"/>
    </row>
    <row r="4166" spans="1:1" x14ac:dyDescent="0.25">
      <c r="A4166"/>
    </row>
    <row r="4167" spans="1:1" x14ac:dyDescent="0.25">
      <c r="A4167"/>
    </row>
    <row r="4168" spans="1:1" x14ac:dyDescent="0.25">
      <c r="A4168"/>
    </row>
    <row r="4169" spans="1:1" x14ac:dyDescent="0.25">
      <c r="A4169"/>
    </row>
    <row r="4170" spans="1:1" x14ac:dyDescent="0.25">
      <c r="A4170"/>
    </row>
    <row r="4171" spans="1:1" x14ac:dyDescent="0.25">
      <c r="A4171"/>
    </row>
    <row r="4172" spans="1:1" x14ac:dyDescent="0.25">
      <c r="A4172"/>
    </row>
    <row r="4173" spans="1:1" x14ac:dyDescent="0.25">
      <c r="A4173"/>
    </row>
    <row r="4174" spans="1:1" x14ac:dyDescent="0.25">
      <c r="A4174"/>
    </row>
    <row r="4175" spans="1:1" x14ac:dyDescent="0.25">
      <c r="A4175"/>
    </row>
    <row r="4176" spans="1:1" x14ac:dyDescent="0.25">
      <c r="A4176"/>
    </row>
    <row r="4177" spans="1:1" x14ac:dyDescent="0.25">
      <c r="A4177"/>
    </row>
    <row r="4178" spans="1:1" x14ac:dyDescent="0.25">
      <c r="A4178"/>
    </row>
    <row r="4179" spans="1:1" x14ac:dyDescent="0.25">
      <c r="A4179"/>
    </row>
    <row r="4180" spans="1:1" x14ac:dyDescent="0.25">
      <c r="A4180"/>
    </row>
    <row r="4181" spans="1:1" x14ac:dyDescent="0.25">
      <c r="A4181"/>
    </row>
    <row r="4182" spans="1:1" x14ac:dyDescent="0.25">
      <c r="A4182"/>
    </row>
    <row r="4183" spans="1:1" x14ac:dyDescent="0.25">
      <c r="A4183"/>
    </row>
    <row r="4184" spans="1:1" x14ac:dyDescent="0.25">
      <c r="A4184"/>
    </row>
    <row r="4185" spans="1:1" x14ac:dyDescent="0.25">
      <c r="A4185"/>
    </row>
    <row r="4186" spans="1:1" x14ac:dyDescent="0.25">
      <c r="A4186"/>
    </row>
    <row r="4187" spans="1:1" x14ac:dyDescent="0.25">
      <c r="A4187"/>
    </row>
    <row r="4188" spans="1:1" x14ac:dyDescent="0.25">
      <c r="A4188"/>
    </row>
    <row r="4189" spans="1:1" x14ac:dyDescent="0.25">
      <c r="A4189"/>
    </row>
    <row r="4190" spans="1:1" x14ac:dyDescent="0.25">
      <c r="A4190"/>
    </row>
    <row r="4191" spans="1:1" x14ac:dyDescent="0.25">
      <c r="A4191"/>
    </row>
    <row r="4192" spans="1:1" x14ac:dyDescent="0.25">
      <c r="A4192"/>
    </row>
    <row r="4193" spans="1:1" x14ac:dyDescent="0.25">
      <c r="A4193"/>
    </row>
    <row r="4194" spans="1:1" x14ac:dyDescent="0.25">
      <c r="A4194"/>
    </row>
    <row r="4195" spans="1:1" x14ac:dyDescent="0.25">
      <c r="A4195"/>
    </row>
    <row r="4196" spans="1:1" x14ac:dyDescent="0.25">
      <c r="A4196"/>
    </row>
    <row r="4197" spans="1:1" x14ac:dyDescent="0.25">
      <c r="A4197"/>
    </row>
    <row r="4198" spans="1:1" x14ac:dyDescent="0.25">
      <c r="A4198"/>
    </row>
    <row r="4199" spans="1:1" x14ac:dyDescent="0.25">
      <c r="A4199"/>
    </row>
    <row r="4200" spans="1:1" x14ac:dyDescent="0.25">
      <c r="A4200"/>
    </row>
    <row r="4201" spans="1:1" x14ac:dyDescent="0.25">
      <c r="A4201"/>
    </row>
    <row r="4202" spans="1:1" x14ac:dyDescent="0.25">
      <c r="A4202"/>
    </row>
    <row r="4203" spans="1:1" x14ac:dyDescent="0.25">
      <c r="A4203"/>
    </row>
    <row r="4204" spans="1:1" x14ac:dyDescent="0.25">
      <c r="A4204"/>
    </row>
    <row r="4205" spans="1:1" x14ac:dyDescent="0.25">
      <c r="A4205"/>
    </row>
    <row r="4206" spans="1:1" x14ac:dyDescent="0.25">
      <c r="A4206"/>
    </row>
    <row r="4207" spans="1:1" x14ac:dyDescent="0.25">
      <c r="A4207"/>
    </row>
    <row r="4208" spans="1:1" x14ac:dyDescent="0.25">
      <c r="A4208"/>
    </row>
    <row r="4209" spans="1:1" x14ac:dyDescent="0.25">
      <c r="A4209"/>
    </row>
    <row r="4210" spans="1:1" x14ac:dyDescent="0.25">
      <c r="A4210"/>
    </row>
    <row r="4211" spans="1:1" x14ac:dyDescent="0.25">
      <c r="A4211"/>
    </row>
    <row r="4212" spans="1:1" x14ac:dyDescent="0.25">
      <c r="A4212"/>
    </row>
    <row r="4213" spans="1:1" x14ac:dyDescent="0.25">
      <c r="A4213"/>
    </row>
    <row r="4214" spans="1:1" x14ac:dyDescent="0.25">
      <c r="A4214"/>
    </row>
    <row r="4215" spans="1:1" x14ac:dyDescent="0.25">
      <c r="A4215"/>
    </row>
    <row r="4216" spans="1:1" x14ac:dyDescent="0.25">
      <c r="A4216"/>
    </row>
    <row r="4217" spans="1:1" x14ac:dyDescent="0.25">
      <c r="A4217"/>
    </row>
    <row r="4218" spans="1:1" x14ac:dyDescent="0.25">
      <c r="A4218"/>
    </row>
    <row r="4219" spans="1:1" x14ac:dyDescent="0.25">
      <c r="A4219"/>
    </row>
    <row r="4220" spans="1:1" x14ac:dyDescent="0.25">
      <c r="A4220"/>
    </row>
    <row r="4221" spans="1:1" x14ac:dyDescent="0.25">
      <c r="A4221"/>
    </row>
    <row r="4222" spans="1:1" x14ac:dyDescent="0.25">
      <c r="A4222"/>
    </row>
    <row r="4223" spans="1:1" x14ac:dyDescent="0.25">
      <c r="A4223"/>
    </row>
    <row r="4224" spans="1:1" x14ac:dyDescent="0.25">
      <c r="A4224"/>
    </row>
    <row r="4225" spans="1:1" x14ac:dyDescent="0.25">
      <c r="A4225"/>
    </row>
    <row r="4226" spans="1:1" x14ac:dyDescent="0.25">
      <c r="A4226"/>
    </row>
    <row r="4227" spans="1:1" x14ac:dyDescent="0.25">
      <c r="A4227"/>
    </row>
    <row r="4228" spans="1:1" x14ac:dyDescent="0.25">
      <c r="A4228"/>
    </row>
    <row r="4229" spans="1:1" x14ac:dyDescent="0.25">
      <c r="A4229"/>
    </row>
    <row r="4230" spans="1:1" x14ac:dyDescent="0.25">
      <c r="A4230"/>
    </row>
    <row r="4231" spans="1:1" x14ac:dyDescent="0.25">
      <c r="A4231"/>
    </row>
    <row r="4232" spans="1:1" x14ac:dyDescent="0.25">
      <c r="A4232"/>
    </row>
    <row r="4233" spans="1:1" x14ac:dyDescent="0.25">
      <c r="A4233"/>
    </row>
    <row r="4234" spans="1:1" x14ac:dyDescent="0.25">
      <c r="A4234"/>
    </row>
    <row r="4235" spans="1:1" x14ac:dyDescent="0.25">
      <c r="A4235"/>
    </row>
    <row r="4236" spans="1:1" x14ac:dyDescent="0.25">
      <c r="A4236"/>
    </row>
    <row r="4237" spans="1:1" x14ac:dyDescent="0.25">
      <c r="A4237"/>
    </row>
    <row r="4238" spans="1:1" x14ac:dyDescent="0.25">
      <c r="A4238"/>
    </row>
    <row r="4239" spans="1:1" x14ac:dyDescent="0.25">
      <c r="A4239"/>
    </row>
    <row r="4240" spans="1:1" x14ac:dyDescent="0.25">
      <c r="A4240"/>
    </row>
    <row r="4241" spans="1:1" x14ac:dyDescent="0.25">
      <c r="A4241"/>
    </row>
    <row r="4242" spans="1:1" x14ac:dyDescent="0.25">
      <c r="A4242"/>
    </row>
    <row r="4243" spans="1:1" x14ac:dyDescent="0.25">
      <c r="A4243"/>
    </row>
    <row r="4244" spans="1:1" x14ac:dyDescent="0.25">
      <c r="A4244"/>
    </row>
    <row r="4245" spans="1:1" x14ac:dyDescent="0.25">
      <c r="A4245"/>
    </row>
    <row r="4246" spans="1:1" x14ac:dyDescent="0.25">
      <c r="A4246"/>
    </row>
    <row r="4247" spans="1:1" x14ac:dyDescent="0.25">
      <c r="A4247"/>
    </row>
    <row r="4248" spans="1:1" x14ac:dyDescent="0.25">
      <c r="A4248"/>
    </row>
    <row r="4249" spans="1:1" x14ac:dyDescent="0.25">
      <c r="A4249"/>
    </row>
    <row r="4250" spans="1:1" x14ac:dyDescent="0.25">
      <c r="A4250"/>
    </row>
    <row r="4251" spans="1:1" x14ac:dyDescent="0.25">
      <c r="A4251"/>
    </row>
    <row r="4252" spans="1:1" x14ac:dyDescent="0.25">
      <c r="A4252"/>
    </row>
    <row r="4253" spans="1:1" x14ac:dyDescent="0.25">
      <c r="A4253"/>
    </row>
    <row r="4254" spans="1:1" x14ac:dyDescent="0.25">
      <c r="A4254"/>
    </row>
    <row r="4255" spans="1:1" x14ac:dyDescent="0.25">
      <c r="A4255"/>
    </row>
    <row r="4256" spans="1:1" x14ac:dyDescent="0.25">
      <c r="A4256"/>
    </row>
    <row r="4257" spans="1:1" x14ac:dyDescent="0.25">
      <c r="A4257"/>
    </row>
    <row r="4258" spans="1:1" x14ac:dyDescent="0.25">
      <c r="A4258"/>
    </row>
    <row r="4259" spans="1:1" x14ac:dyDescent="0.25">
      <c r="A4259"/>
    </row>
    <row r="4260" spans="1:1" x14ac:dyDescent="0.25">
      <c r="A4260"/>
    </row>
    <row r="4261" spans="1:1" x14ac:dyDescent="0.25">
      <c r="A4261"/>
    </row>
    <row r="4262" spans="1:1" x14ac:dyDescent="0.25">
      <c r="A4262"/>
    </row>
    <row r="4263" spans="1:1" x14ac:dyDescent="0.25">
      <c r="A4263"/>
    </row>
    <row r="4264" spans="1:1" x14ac:dyDescent="0.25">
      <c r="A4264"/>
    </row>
    <row r="4265" spans="1:1" x14ac:dyDescent="0.25">
      <c r="A4265"/>
    </row>
    <row r="4266" spans="1:1" x14ac:dyDescent="0.25">
      <c r="A4266"/>
    </row>
    <row r="4267" spans="1:1" x14ac:dyDescent="0.25">
      <c r="A4267"/>
    </row>
    <row r="4268" spans="1:1" x14ac:dyDescent="0.25">
      <c r="A4268"/>
    </row>
    <row r="4269" spans="1:1" x14ac:dyDescent="0.25">
      <c r="A4269"/>
    </row>
    <row r="4270" spans="1:1" x14ac:dyDescent="0.25">
      <c r="A4270"/>
    </row>
    <row r="4271" spans="1:1" x14ac:dyDescent="0.25">
      <c r="A4271"/>
    </row>
    <row r="4272" spans="1:1" x14ac:dyDescent="0.25">
      <c r="A4272"/>
    </row>
    <row r="4273" spans="1:1" x14ac:dyDescent="0.25">
      <c r="A4273"/>
    </row>
    <row r="4274" spans="1:1" x14ac:dyDescent="0.25">
      <c r="A4274"/>
    </row>
    <row r="4275" spans="1:1" x14ac:dyDescent="0.25">
      <c r="A4275"/>
    </row>
    <row r="4276" spans="1:1" x14ac:dyDescent="0.25">
      <c r="A4276"/>
    </row>
    <row r="4277" spans="1:1" x14ac:dyDescent="0.25">
      <c r="A4277"/>
    </row>
    <row r="4278" spans="1:1" x14ac:dyDescent="0.25">
      <c r="A4278"/>
    </row>
    <row r="4279" spans="1:1" x14ac:dyDescent="0.25">
      <c r="A4279"/>
    </row>
    <row r="4280" spans="1:1" x14ac:dyDescent="0.25">
      <c r="A4280"/>
    </row>
    <row r="4281" spans="1:1" x14ac:dyDescent="0.25">
      <c r="A4281"/>
    </row>
    <row r="4282" spans="1:1" x14ac:dyDescent="0.25">
      <c r="A4282"/>
    </row>
    <row r="4283" spans="1:1" x14ac:dyDescent="0.25">
      <c r="A4283"/>
    </row>
    <row r="4284" spans="1:1" x14ac:dyDescent="0.25">
      <c r="A4284"/>
    </row>
    <row r="4285" spans="1:1" x14ac:dyDescent="0.25">
      <c r="A4285"/>
    </row>
    <row r="4286" spans="1:1" x14ac:dyDescent="0.25">
      <c r="A4286"/>
    </row>
    <row r="4287" spans="1:1" x14ac:dyDescent="0.25">
      <c r="A4287"/>
    </row>
    <row r="4288" spans="1:1" x14ac:dyDescent="0.25">
      <c r="A4288"/>
    </row>
    <row r="4289" spans="1:1" x14ac:dyDescent="0.25">
      <c r="A4289"/>
    </row>
    <row r="4290" spans="1:1" x14ac:dyDescent="0.25">
      <c r="A4290"/>
    </row>
    <row r="4291" spans="1:1" x14ac:dyDescent="0.25">
      <c r="A4291"/>
    </row>
    <row r="4292" spans="1:1" x14ac:dyDescent="0.25">
      <c r="A4292"/>
    </row>
    <row r="4293" spans="1:1" x14ac:dyDescent="0.25">
      <c r="A4293"/>
    </row>
    <row r="4294" spans="1:1" x14ac:dyDescent="0.25">
      <c r="A4294"/>
    </row>
    <row r="4295" spans="1:1" x14ac:dyDescent="0.25">
      <c r="A4295"/>
    </row>
    <row r="4296" spans="1:1" x14ac:dyDescent="0.25">
      <c r="A4296"/>
    </row>
    <row r="4297" spans="1:1" x14ac:dyDescent="0.25">
      <c r="A4297"/>
    </row>
    <row r="4298" spans="1:1" x14ac:dyDescent="0.25">
      <c r="A4298"/>
    </row>
    <row r="4299" spans="1:1" x14ac:dyDescent="0.25">
      <c r="A4299"/>
    </row>
    <row r="4300" spans="1:1" x14ac:dyDescent="0.25">
      <c r="A4300"/>
    </row>
    <row r="4301" spans="1:1" x14ac:dyDescent="0.25">
      <c r="A4301"/>
    </row>
    <row r="4302" spans="1:1" x14ac:dyDescent="0.25">
      <c r="A4302"/>
    </row>
    <row r="4303" spans="1:1" x14ac:dyDescent="0.25">
      <c r="A4303"/>
    </row>
    <row r="4304" spans="1:1" x14ac:dyDescent="0.25">
      <c r="A4304"/>
    </row>
    <row r="4305" spans="1:1" x14ac:dyDescent="0.25">
      <c r="A4305"/>
    </row>
    <row r="4306" spans="1:1" x14ac:dyDescent="0.25">
      <c r="A4306"/>
    </row>
    <row r="4307" spans="1:1" x14ac:dyDescent="0.25">
      <c r="A4307"/>
    </row>
    <row r="4308" spans="1:1" x14ac:dyDescent="0.25">
      <c r="A4308"/>
    </row>
    <row r="4309" spans="1:1" x14ac:dyDescent="0.25">
      <c r="A4309"/>
    </row>
    <row r="4310" spans="1:1" x14ac:dyDescent="0.25">
      <c r="A4310"/>
    </row>
    <row r="4311" spans="1:1" x14ac:dyDescent="0.25">
      <c r="A4311"/>
    </row>
    <row r="4312" spans="1:1" x14ac:dyDescent="0.25">
      <c r="A4312"/>
    </row>
    <row r="4313" spans="1:1" x14ac:dyDescent="0.25">
      <c r="A4313"/>
    </row>
    <row r="4314" spans="1:1" x14ac:dyDescent="0.25">
      <c r="A4314"/>
    </row>
    <row r="4315" spans="1:1" x14ac:dyDescent="0.25">
      <c r="A4315"/>
    </row>
    <row r="4316" spans="1:1" x14ac:dyDescent="0.25">
      <c r="A4316"/>
    </row>
    <row r="4317" spans="1:1" x14ac:dyDescent="0.25">
      <c r="A4317"/>
    </row>
    <row r="4318" spans="1:1" x14ac:dyDescent="0.25">
      <c r="A4318"/>
    </row>
    <row r="4319" spans="1:1" x14ac:dyDescent="0.25">
      <c r="A4319"/>
    </row>
    <row r="4320" spans="1:1" x14ac:dyDescent="0.25">
      <c r="A4320"/>
    </row>
    <row r="4321" spans="1:1" x14ac:dyDescent="0.25">
      <c r="A4321"/>
    </row>
    <row r="4322" spans="1:1" x14ac:dyDescent="0.25">
      <c r="A4322"/>
    </row>
    <row r="4323" spans="1:1" x14ac:dyDescent="0.25">
      <c r="A4323"/>
    </row>
    <row r="4324" spans="1:1" x14ac:dyDescent="0.25">
      <c r="A4324"/>
    </row>
    <row r="4325" spans="1:1" x14ac:dyDescent="0.25">
      <c r="A4325"/>
    </row>
    <row r="4326" spans="1:1" x14ac:dyDescent="0.25">
      <c r="A4326"/>
    </row>
    <row r="4327" spans="1:1" x14ac:dyDescent="0.25">
      <c r="A4327"/>
    </row>
    <row r="4328" spans="1:1" x14ac:dyDescent="0.25">
      <c r="A4328"/>
    </row>
    <row r="4329" spans="1:1" x14ac:dyDescent="0.25">
      <c r="A4329"/>
    </row>
    <row r="4330" spans="1:1" x14ac:dyDescent="0.25">
      <c r="A4330"/>
    </row>
    <row r="4331" spans="1:1" x14ac:dyDescent="0.25">
      <c r="A4331"/>
    </row>
    <row r="4332" spans="1:1" x14ac:dyDescent="0.25">
      <c r="A4332"/>
    </row>
    <row r="4333" spans="1:1" x14ac:dyDescent="0.25">
      <c r="A4333"/>
    </row>
    <row r="4334" spans="1:1" x14ac:dyDescent="0.25">
      <c r="A4334"/>
    </row>
    <row r="4335" spans="1:1" x14ac:dyDescent="0.25">
      <c r="A4335"/>
    </row>
    <row r="4336" spans="1:1" x14ac:dyDescent="0.25">
      <c r="A4336"/>
    </row>
    <row r="4337" spans="1:1" x14ac:dyDescent="0.25">
      <c r="A4337"/>
    </row>
    <row r="4338" spans="1:1" x14ac:dyDescent="0.25">
      <c r="A4338"/>
    </row>
    <row r="4339" spans="1:1" x14ac:dyDescent="0.25">
      <c r="A4339"/>
    </row>
    <row r="4340" spans="1:1" x14ac:dyDescent="0.25">
      <c r="A4340"/>
    </row>
    <row r="4341" spans="1:1" x14ac:dyDescent="0.25">
      <c r="A4341"/>
    </row>
    <row r="4342" spans="1:1" x14ac:dyDescent="0.25">
      <c r="A4342"/>
    </row>
    <row r="4343" spans="1:1" x14ac:dyDescent="0.25">
      <c r="A4343"/>
    </row>
    <row r="4344" spans="1:1" x14ac:dyDescent="0.25">
      <c r="A4344"/>
    </row>
    <row r="4345" spans="1:1" x14ac:dyDescent="0.25">
      <c r="A4345"/>
    </row>
    <row r="4346" spans="1:1" x14ac:dyDescent="0.25">
      <c r="A4346"/>
    </row>
    <row r="4347" spans="1:1" x14ac:dyDescent="0.25">
      <c r="A4347"/>
    </row>
    <row r="4348" spans="1:1" x14ac:dyDescent="0.25">
      <c r="A4348"/>
    </row>
    <row r="4349" spans="1:1" x14ac:dyDescent="0.25">
      <c r="A4349"/>
    </row>
    <row r="4350" spans="1:1" x14ac:dyDescent="0.25">
      <c r="A4350"/>
    </row>
    <row r="4351" spans="1:1" x14ac:dyDescent="0.25">
      <c r="A4351"/>
    </row>
    <row r="4352" spans="1:1" x14ac:dyDescent="0.25">
      <c r="A4352"/>
    </row>
    <row r="4353" spans="1:1" x14ac:dyDescent="0.25">
      <c r="A4353"/>
    </row>
    <row r="4354" spans="1:1" x14ac:dyDescent="0.25">
      <c r="A4354"/>
    </row>
    <row r="4355" spans="1:1" x14ac:dyDescent="0.25">
      <c r="A4355"/>
    </row>
    <row r="4356" spans="1:1" x14ac:dyDescent="0.25">
      <c r="A4356"/>
    </row>
    <row r="4357" spans="1:1" x14ac:dyDescent="0.25">
      <c r="A4357"/>
    </row>
    <row r="4358" spans="1:1" x14ac:dyDescent="0.25">
      <c r="A4358"/>
    </row>
    <row r="4359" spans="1:1" x14ac:dyDescent="0.25">
      <c r="A4359"/>
    </row>
    <row r="4360" spans="1:1" x14ac:dyDescent="0.25">
      <c r="A4360"/>
    </row>
    <row r="4361" spans="1:1" x14ac:dyDescent="0.25">
      <c r="A4361"/>
    </row>
    <row r="4362" spans="1:1" x14ac:dyDescent="0.25">
      <c r="A4362"/>
    </row>
    <row r="4363" spans="1:1" x14ac:dyDescent="0.25">
      <c r="A4363"/>
    </row>
    <row r="4364" spans="1:1" x14ac:dyDescent="0.25">
      <c r="A4364"/>
    </row>
    <row r="4365" spans="1:1" x14ac:dyDescent="0.25">
      <c r="A4365"/>
    </row>
    <row r="4366" spans="1:1" x14ac:dyDescent="0.25">
      <c r="A4366"/>
    </row>
    <row r="4367" spans="1:1" x14ac:dyDescent="0.25">
      <c r="A4367"/>
    </row>
    <row r="4368" spans="1:1" x14ac:dyDescent="0.25">
      <c r="A4368"/>
    </row>
    <row r="4369" spans="1:1" x14ac:dyDescent="0.25">
      <c r="A4369"/>
    </row>
    <row r="4370" spans="1:1" x14ac:dyDescent="0.25">
      <c r="A4370"/>
    </row>
    <row r="4371" spans="1:1" x14ac:dyDescent="0.25">
      <c r="A4371"/>
    </row>
    <row r="4372" spans="1:1" x14ac:dyDescent="0.25">
      <c r="A4372"/>
    </row>
    <row r="4373" spans="1:1" x14ac:dyDescent="0.25">
      <c r="A4373"/>
    </row>
    <row r="4374" spans="1:1" x14ac:dyDescent="0.25">
      <c r="A4374"/>
    </row>
    <row r="4375" spans="1:1" x14ac:dyDescent="0.25">
      <c r="A4375"/>
    </row>
    <row r="4376" spans="1:1" x14ac:dyDescent="0.25">
      <c r="A4376"/>
    </row>
    <row r="4377" spans="1:1" x14ac:dyDescent="0.25">
      <c r="A4377"/>
    </row>
    <row r="4378" spans="1:1" x14ac:dyDescent="0.25">
      <c r="A4378"/>
    </row>
    <row r="4379" spans="1:1" x14ac:dyDescent="0.25">
      <c r="A4379"/>
    </row>
    <row r="4380" spans="1:1" x14ac:dyDescent="0.25">
      <c r="A4380"/>
    </row>
    <row r="4381" spans="1:1" x14ac:dyDescent="0.25">
      <c r="A4381"/>
    </row>
    <row r="4382" spans="1:1" x14ac:dyDescent="0.25">
      <c r="A4382"/>
    </row>
    <row r="4383" spans="1:1" x14ac:dyDescent="0.25">
      <c r="A4383"/>
    </row>
    <row r="4384" spans="1:1" x14ac:dyDescent="0.25">
      <c r="A4384"/>
    </row>
    <row r="4385" spans="1:1" x14ac:dyDescent="0.25">
      <c r="A4385"/>
    </row>
    <row r="4386" spans="1:1" x14ac:dyDescent="0.25">
      <c r="A4386"/>
    </row>
    <row r="4387" spans="1:1" x14ac:dyDescent="0.25">
      <c r="A4387"/>
    </row>
    <row r="4388" spans="1:1" x14ac:dyDescent="0.25">
      <c r="A4388"/>
    </row>
    <row r="4389" spans="1:1" x14ac:dyDescent="0.25">
      <c r="A4389"/>
    </row>
    <row r="4390" spans="1:1" x14ac:dyDescent="0.25">
      <c r="A4390"/>
    </row>
    <row r="4391" spans="1:1" x14ac:dyDescent="0.25">
      <c r="A4391"/>
    </row>
    <row r="4392" spans="1:1" x14ac:dyDescent="0.25">
      <c r="A4392"/>
    </row>
    <row r="4393" spans="1:1" x14ac:dyDescent="0.25">
      <c r="A4393"/>
    </row>
    <row r="4394" spans="1:1" x14ac:dyDescent="0.25">
      <c r="A4394"/>
    </row>
    <row r="4395" spans="1:1" x14ac:dyDescent="0.25">
      <c r="A4395"/>
    </row>
    <row r="4396" spans="1:1" x14ac:dyDescent="0.25">
      <c r="A4396"/>
    </row>
    <row r="4397" spans="1:1" x14ac:dyDescent="0.25">
      <c r="A4397"/>
    </row>
    <row r="4398" spans="1:1" x14ac:dyDescent="0.25">
      <c r="A4398"/>
    </row>
    <row r="4399" spans="1:1" x14ac:dyDescent="0.25">
      <c r="A4399"/>
    </row>
    <row r="4400" spans="1:1" x14ac:dyDescent="0.25">
      <c r="A4400"/>
    </row>
    <row r="4401" spans="1:1" x14ac:dyDescent="0.25">
      <c r="A4401"/>
    </row>
    <row r="4402" spans="1:1" x14ac:dyDescent="0.25">
      <c r="A4402"/>
    </row>
    <row r="4403" spans="1:1" x14ac:dyDescent="0.25">
      <c r="A4403"/>
    </row>
    <row r="4404" spans="1:1" x14ac:dyDescent="0.25">
      <c r="A4404"/>
    </row>
    <row r="4405" spans="1:1" x14ac:dyDescent="0.25">
      <c r="A4405"/>
    </row>
    <row r="4406" spans="1:1" x14ac:dyDescent="0.25">
      <c r="A4406"/>
    </row>
    <row r="4407" spans="1:1" x14ac:dyDescent="0.25">
      <c r="A4407"/>
    </row>
    <row r="4408" spans="1:1" x14ac:dyDescent="0.25">
      <c r="A4408"/>
    </row>
    <row r="4409" spans="1:1" x14ac:dyDescent="0.25">
      <c r="A4409"/>
    </row>
    <row r="4410" spans="1:1" x14ac:dyDescent="0.25">
      <c r="A4410"/>
    </row>
    <row r="4411" spans="1:1" x14ac:dyDescent="0.25">
      <c r="A4411"/>
    </row>
    <row r="4412" spans="1:1" x14ac:dyDescent="0.25">
      <c r="A4412"/>
    </row>
    <row r="4413" spans="1:1" x14ac:dyDescent="0.25">
      <c r="A4413"/>
    </row>
    <row r="4414" spans="1:1" x14ac:dyDescent="0.25">
      <c r="A4414"/>
    </row>
    <row r="4415" spans="1:1" x14ac:dyDescent="0.25">
      <c r="A4415"/>
    </row>
    <row r="4416" spans="1:1" x14ac:dyDescent="0.25">
      <c r="A4416"/>
    </row>
    <row r="4417" spans="1:1" x14ac:dyDescent="0.25">
      <c r="A4417"/>
    </row>
    <row r="4418" spans="1:1" x14ac:dyDescent="0.25">
      <c r="A4418"/>
    </row>
    <row r="4419" spans="1:1" x14ac:dyDescent="0.25">
      <c r="A4419"/>
    </row>
    <row r="4420" spans="1:1" x14ac:dyDescent="0.25">
      <c r="A4420"/>
    </row>
    <row r="4421" spans="1:1" x14ac:dyDescent="0.25">
      <c r="A4421"/>
    </row>
    <row r="4422" spans="1:1" x14ac:dyDescent="0.25">
      <c r="A4422"/>
    </row>
    <row r="4423" spans="1:1" x14ac:dyDescent="0.25">
      <c r="A4423"/>
    </row>
    <row r="4424" spans="1:1" x14ac:dyDescent="0.25">
      <c r="A4424"/>
    </row>
    <row r="4425" spans="1:1" x14ac:dyDescent="0.25">
      <c r="A4425"/>
    </row>
    <row r="4426" spans="1:1" x14ac:dyDescent="0.25">
      <c r="A4426"/>
    </row>
    <row r="4427" spans="1:1" x14ac:dyDescent="0.25">
      <c r="A4427"/>
    </row>
    <row r="4428" spans="1:1" x14ac:dyDescent="0.25">
      <c r="A4428"/>
    </row>
    <row r="4429" spans="1:1" x14ac:dyDescent="0.25">
      <c r="A4429"/>
    </row>
    <row r="4430" spans="1:1" x14ac:dyDescent="0.25">
      <c r="A4430"/>
    </row>
    <row r="4431" spans="1:1" x14ac:dyDescent="0.25">
      <c r="A4431"/>
    </row>
    <row r="4432" spans="1:1" x14ac:dyDescent="0.25">
      <c r="A4432"/>
    </row>
    <row r="4433" spans="1:1" x14ac:dyDescent="0.25">
      <c r="A4433"/>
    </row>
    <row r="4434" spans="1:1" x14ac:dyDescent="0.25">
      <c r="A4434"/>
    </row>
    <row r="4435" spans="1:1" x14ac:dyDescent="0.25">
      <c r="A4435"/>
    </row>
    <row r="4436" spans="1:1" x14ac:dyDescent="0.25">
      <c r="A4436"/>
    </row>
    <row r="4437" spans="1:1" x14ac:dyDescent="0.25">
      <c r="A4437"/>
    </row>
    <row r="4438" spans="1:1" x14ac:dyDescent="0.25">
      <c r="A4438"/>
    </row>
    <row r="4439" spans="1:1" x14ac:dyDescent="0.25">
      <c r="A4439"/>
    </row>
    <row r="4440" spans="1:1" x14ac:dyDescent="0.25">
      <c r="A4440"/>
    </row>
    <row r="4441" spans="1:1" x14ac:dyDescent="0.25">
      <c r="A4441"/>
    </row>
    <row r="4442" spans="1:1" x14ac:dyDescent="0.25">
      <c r="A4442"/>
    </row>
    <row r="4443" spans="1:1" x14ac:dyDescent="0.25">
      <c r="A4443"/>
    </row>
    <row r="4444" spans="1:1" x14ac:dyDescent="0.25">
      <c r="A4444"/>
    </row>
    <row r="4445" spans="1:1" x14ac:dyDescent="0.25">
      <c r="A4445"/>
    </row>
    <row r="4446" spans="1:1" x14ac:dyDescent="0.25">
      <c r="A4446"/>
    </row>
    <row r="4447" spans="1:1" x14ac:dyDescent="0.25">
      <c r="A4447"/>
    </row>
    <row r="4448" spans="1:1" x14ac:dyDescent="0.25">
      <c r="A4448"/>
    </row>
    <row r="4449" spans="1:1" x14ac:dyDescent="0.25">
      <c r="A4449"/>
    </row>
    <row r="4450" spans="1:1" x14ac:dyDescent="0.25">
      <c r="A4450"/>
    </row>
    <row r="4451" spans="1:1" x14ac:dyDescent="0.25">
      <c r="A4451"/>
    </row>
    <row r="4452" spans="1:1" x14ac:dyDescent="0.25">
      <c r="A4452"/>
    </row>
    <row r="4453" spans="1:1" x14ac:dyDescent="0.25">
      <c r="A4453"/>
    </row>
    <row r="4454" spans="1:1" x14ac:dyDescent="0.25">
      <c r="A4454"/>
    </row>
    <row r="4455" spans="1:1" x14ac:dyDescent="0.25">
      <c r="A4455"/>
    </row>
    <row r="4456" spans="1:1" x14ac:dyDescent="0.25">
      <c r="A4456"/>
    </row>
    <row r="4457" spans="1:1" x14ac:dyDescent="0.25">
      <c r="A4457"/>
    </row>
    <row r="4458" spans="1:1" x14ac:dyDescent="0.25">
      <c r="A4458"/>
    </row>
    <row r="4459" spans="1:1" x14ac:dyDescent="0.25">
      <c r="A4459"/>
    </row>
    <row r="4460" spans="1:1" x14ac:dyDescent="0.25">
      <c r="A4460"/>
    </row>
    <row r="4461" spans="1:1" x14ac:dyDescent="0.25">
      <c r="A4461"/>
    </row>
    <row r="4462" spans="1:1" x14ac:dyDescent="0.25">
      <c r="A4462"/>
    </row>
    <row r="4463" spans="1:1" x14ac:dyDescent="0.25">
      <c r="A4463"/>
    </row>
    <row r="4464" spans="1:1" x14ac:dyDescent="0.25">
      <c r="A4464"/>
    </row>
    <row r="4465" spans="1:1" x14ac:dyDescent="0.25">
      <c r="A4465"/>
    </row>
    <row r="4466" spans="1:1" x14ac:dyDescent="0.25">
      <c r="A4466"/>
    </row>
    <row r="4467" spans="1:1" x14ac:dyDescent="0.25">
      <c r="A4467"/>
    </row>
    <row r="4468" spans="1:1" x14ac:dyDescent="0.25">
      <c r="A4468"/>
    </row>
    <row r="4469" spans="1:1" x14ac:dyDescent="0.25">
      <c r="A4469"/>
    </row>
    <row r="4470" spans="1:1" x14ac:dyDescent="0.25">
      <c r="A4470"/>
    </row>
    <row r="4471" spans="1:1" x14ac:dyDescent="0.25">
      <c r="A4471"/>
    </row>
    <row r="4472" spans="1:1" x14ac:dyDescent="0.25">
      <c r="A4472"/>
    </row>
    <row r="4473" spans="1:1" x14ac:dyDescent="0.25">
      <c r="A4473"/>
    </row>
    <row r="4474" spans="1:1" x14ac:dyDescent="0.25">
      <c r="A4474"/>
    </row>
    <row r="4475" spans="1:1" x14ac:dyDescent="0.25">
      <c r="A4475"/>
    </row>
    <row r="4476" spans="1:1" x14ac:dyDescent="0.25">
      <c r="A4476"/>
    </row>
    <row r="4477" spans="1:1" x14ac:dyDescent="0.25">
      <c r="A4477"/>
    </row>
    <row r="4478" spans="1:1" x14ac:dyDescent="0.25">
      <c r="A4478"/>
    </row>
    <row r="4479" spans="1:1" x14ac:dyDescent="0.25">
      <c r="A4479"/>
    </row>
    <row r="4480" spans="1:1" x14ac:dyDescent="0.25">
      <c r="A4480"/>
    </row>
    <row r="4481" spans="1:1" x14ac:dyDescent="0.25">
      <c r="A4481"/>
    </row>
    <row r="4482" spans="1:1" x14ac:dyDescent="0.25">
      <c r="A4482"/>
    </row>
    <row r="4483" spans="1:1" x14ac:dyDescent="0.25">
      <c r="A4483"/>
    </row>
    <row r="4484" spans="1:1" x14ac:dyDescent="0.25">
      <c r="A4484"/>
    </row>
    <row r="4485" spans="1:1" x14ac:dyDescent="0.25">
      <c r="A4485"/>
    </row>
    <row r="4486" spans="1:1" x14ac:dyDescent="0.25">
      <c r="A4486"/>
    </row>
    <row r="4487" spans="1:1" x14ac:dyDescent="0.25">
      <c r="A4487"/>
    </row>
    <row r="4488" spans="1:1" x14ac:dyDescent="0.25">
      <c r="A4488"/>
    </row>
    <row r="4489" spans="1:1" x14ac:dyDescent="0.25">
      <c r="A4489"/>
    </row>
    <row r="4490" spans="1:1" x14ac:dyDescent="0.25">
      <c r="A4490"/>
    </row>
    <row r="4491" spans="1:1" x14ac:dyDescent="0.25">
      <c r="A4491"/>
    </row>
    <row r="4492" spans="1:1" x14ac:dyDescent="0.25">
      <c r="A4492"/>
    </row>
    <row r="4493" spans="1:1" x14ac:dyDescent="0.25">
      <c r="A4493"/>
    </row>
    <row r="4494" spans="1:1" x14ac:dyDescent="0.25">
      <c r="A4494"/>
    </row>
    <row r="4495" spans="1:1" x14ac:dyDescent="0.25">
      <c r="A4495"/>
    </row>
    <row r="4496" spans="1:1" x14ac:dyDescent="0.25">
      <c r="A4496"/>
    </row>
    <row r="4497" spans="1:1" x14ac:dyDescent="0.25">
      <c r="A4497"/>
    </row>
    <row r="4498" spans="1:1" x14ac:dyDescent="0.25">
      <c r="A4498"/>
    </row>
    <row r="4499" spans="1:1" x14ac:dyDescent="0.25">
      <c r="A4499"/>
    </row>
    <row r="4500" spans="1:1" x14ac:dyDescent="0.25">
      <c r="A4500"/>
    </row>
    <row r="4501" spans="1:1" x14ac:dyDescent="0.25">
      <c r="A4501"/>
    </row>
    <row r="4502" spans="1:1" x14ac:dyDescent="0.25">
      <c r="A4502"/>
    </row>
    <row r="4503" spans="1:1" x14ac:dyDescent="0.25">
      <c r="A4503"/>
    </row>
    <row r="4504" spans="1:1" x14ac:dyDescent="0.25">
      <c r="A4504"/>
    </row>
    <row r="4505" spans="1:1" x14ac:dyDescent="0.25">
      <c r="A4505"/>
    </row>
    <row r="4506" spans="1:1" x14ac:dyDescent="0.25">
      <c r="A4506"/>
    </row>
    <row r="4507" spans="1:1" x14ac:dyDescent="0.25">
      <c r="A4507"/>
    </row>
    <row r="4508" spans="1:1" x14ac:dyDescent="0.25">
      <c r="A4508"/>
    </row>
    <row r="4509" spans="1:1" x14ac:dyDescent="0.25">
      <c r="A4509"/>
    </row>
    <row r="4510" spans="1:1" x14ac:dyDescent="0.25">
      <c r="A4510"/>
    </row>
    <row r="4511" spans="1:1" x14ac:dyDescent="0.25">
      <c r="A4511"/>
    </row>
    <row r="4512" spans="1:1" x14ac:dyDescent="0.25">
      <c r="A4512"/>
    </row>
    <row r="4513" spans="1:1" x14ac:dyDescent="0.25">
      <c r="A4513"/>
    </row>
    <row r="4514" spans="1:1" x14ac:dyDescent="0.25">
      <c r="A4514"/>
    </row>
    <row r="4515" spans="1:1" x14ac:dyDescent="0.25">
      <c r="A4515"/>
    </row>
    <row r="4516" spans="1:1" x14ac:dyDescent="0.25">
      <c r="A4516"/>
    </row>
    <row r="4517" spans="1:1" x14ac:dyDescent="0.25">
      <c r="A4517"/>
    </row>
    <row r="4518" spans="1:1" x14ac:dyDescent="0.25">
      <c r="A4518"/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865"/>
  <sheetViews>
    <sheetView topLeftCell="A835" workbookViewId="0">
      <selection activeCell="B856" sqref="B856:D865"/>
    </sheetView>
  </sheetViews>
  <sheetFormatPr defaultRowHeight="15" x14ac:dyDescent="0.25"/>
  <cols>
    <col min="2" max="2" width="10.42578125" style="1" bestFit="1" customWidth="1"/>
  </cols>
  <sheetData>
    <row r="2" spans="2:4" x14ac:dyDescent="0.25">
      <c r="B2" s="1" t="s">
        <v>46</v>
      </c>
      <c r="C2" s="15" t="s">
        <v>47</v>
      </c>
      <c r="D2" t="s">
        <v>48</v>
      </c>
    </row>
    <row r="3" spans="2:4" x14ac:dyDescent="0.25">
      <c r="B3" s="1" t="s">
        <v>29</v>
      </c>
      <c r="C3" s="15" t="s">
        <v>49</v>
      </c>
    </row>
    <row r="4" spans="2:4" x14ac:dyDescent="0.25">
      <c r="B4" s="1">
        <v>38040</v>
      </c>
      <c r="C4" s="15">
        <v>0.93</v>
      </c>
    </row>
    <row r="5" spans="2:4" x14ac:dyDescent="0.25">
      <c r="B5" s="1">
        <v>38047</v>
      </c>
      <c r="C5" s="15">
        <v>0.94</v>
      </c>
    </row>
    <row r="6" spans="2:4" x14ac:dyDescent="0.25">
      <c r="B6" s="1">
        <v>38054</v>
      </c>
      <c r="C6" s="15">
        <v>0.93</v>
      </c>
    </row>
    <row r="7" spans="2:4" x14ac:dyDescent="0.25">
      <c r="B7" s="1">
        <v>38061</v>
      </c>
      <c r="C7" s="15">
        <v>0.94499999999999995</v>
      </c>
    </row>
    <row r="8" spans="2:4" x14ac:dyDescent="0.25">
      <c r="B8" s="1">
        <v>38068</v>
      </c>
      <c r="C8" s="15">
        <v>0.93</v>
      </c>
    </row>
    <row r="9" spans="2:4" x14ac:dyDescent="0.25">
      <c r="B9" s="1">
        <v>38075</v>
      </c>
      <c r="C9" s="15">
        <v>0.94499999999999995</v>
      </c>
    </row>
    <row r="10" spans="2:4" x14ac:dyDescent="0.25">
      <c r="B10" s="1">
        <v>38082</v>
      </c>
      <c r="C10" s="15">
        <v>0.93</v>
      </c>
    </row>
    <row r="11" spans="2:4" x14ac:dyDescent="0.25">
      <c r="B11" s="1">
        <v>38089</v>
      </c>
      <c r="C11" s="15">
        <v>0.91500000000000004</v>
      </c>
    </row>
    <row r="12" spans="2:4" x14ac:dyDescent="0.25">
      <c r="B12" s="1">
        <v>38096</v>
      </c>
      <c r="C12" s="15">
        <v>0.93500000000000005</v>
      </c>
    </row>
    <row r="13" spans="2:4" x14ac:dyDescent="0.25">
      <c r="B13" s="1">
        <v>38103</v>
      </c>
      <c r="C13" s="15">
        <v>0.97</v>
      </c>
    </row>
    <row r="14" spans="2:4" x14ac:dyDescent="0.25">
      <c r="B14" s="1">
        <v>38110</v>
      </c>
      <c r="C14" s="15">
        <v>0.98499999999999999</v>
      </c>
    </row>
    <row r="15" spans="2:4" x14ac:dyDescent="0.25">
      <c r="B15" s="1">
        <v>38117</v>
      </c>
      <c r="C15" s="15">
        <v>1.06</v>
      </c>
    </row>
    <row r="16" spans="2:4" x14ac:dyDescent="0.25">
      <c r="B16" s="1">
        <v>38124</v>
      </c>
      <c r="C16" s="15">
        <v>1.04</v>
      </c>
    </row>
    <row r="17" spans="2:3" x14ac:dyDescent="0.25">
      <c r="B17" s="1">
        <v>38131</v>
      </c>
      <c r="C17" s="15">
        <v>1.05</v>
      </c>
    </row>
    <row r="18" spans="2:3" x14ac:dyDescent="0.25">
      <c r="B18" s="1">
        <v>38139</v>
      </c>
      <c r="C18" s="15">
        <v>1.1299999999999999</v>
      </c>
    </row>
    <row r="19" spans="2:3" x14ac:dyDescent="0.25">
      <c r="B19" s="1">
        <v>38145</v>
      </c>
      <c r="C19" s="15">
        <v>1.23</v>
      </c>
    </row>
    <row r="20" spans="2:3" x14ac:dyDescent="0.25">
      <c r="B20" s="1">
        <v>38152</v>
      </c>
      <c r="C20" s="15">
        <v>1.39</v>
      </c>
    </row>
    <row r="21" spans="2:3" x14ac:dyDescent="0.25">
      <c r="B21" s="1">
        <v>38159</v>
      </c>
      <c r="C21" s="15">
        <v>1.3149999999999999</v>
      </c>
    </row>
    <row r="22" spans="2:3" x14ac:dyDescent="0.25">
      <c r="B22" s="1">
        <v>38166</v>
      </c>
      <c r="C22" s="15">
        <v>1.355</v>
      </c>
    </row>
    <row r="23" spans="2:3" x14ac:dyDescent="0.25">
      <c r="B23" s="1">
        <v>38174</v>
      </c>
      <c r="C23" s="15">
        <v>1.32</v>
      </c>
    </row>
    <row r="24" spans="2:3" x14ac:dyDescent="0.25">
      <c r="B24" s="1">
        <v>38180</v>
      </c>
      <c r="C24" s="15">
        <v>1.3149999999999999</v>
      </c>
    </row>
    <row r="25" spans="2:3" x14ac:dyDescent="0.25">
      <c r="B25" s="1">
        <v>38187</v>
      </c>
      <c r="C25" s="15">
        <v>1.33</v>
      </c>
    </row>
    <row r="26" spans="2:3" x14ac:dyDescent="0.25">
      <c r="B26" s="1">
        <v>38194</v>
      </c>
      <c r="C26" s="15">
        <v>1.425</v>
      </c>
    </row>
    <row r="27" spans="2:3" x14ac:dyDescent="0.25">
      <c r="B27" s="1">
        <v>38201</v>
      </c>
      <c r="C27" s="15">
        <v>1.4650000000000001</v>
      </c>
    </row>
    <row r="28" spans="2:3" x14ac:dyDescent="0.25">
      <c r="B28" s="1">
        <v>38208</v>
      </c>
      <c r="C28" s="15">
        <v>1.47</v>
      </c>
    </row>
    <row r="29" spans="2:3" x14ac:dyDescent="0.25">
      <c r="B29" s="1">
        <v>38215</v>
      </c>
      <c r="C29" s="15">
        <v>1.47</v>
      </c>
    </row>
    <row r="30" spans="2:3" x14ac:dyDescent="0.25">
      <c r="B30" s="1">
        <v>38222</v>
      </c>
      <c r="C30" s="15">
        <v>1.5149999999999999</v>
      </c>
    </row>
    <row r="31" spans="2:3" x14ac:dyDescent="0.25">
      <c r="B31" s="1">
        <v>38229</v>
      </c>
      <c r="C31" s="15">
        <v>1.58</v>
      </c>
    </row>
    <row r="32" spans="2:3" x14ac:dyDescent="0.25">
      <c r="B32" s="1">
        <v>38237</v>
      </c>
      <c r="C32" s="15">
        <v>1.635</v>
      </c>
    </row>
    <row r="33" spans="2:3" x14ac:dyDescent="0.25">
      <c r="B33" s="1">
        <v>38243</v>
      </c>
      <c r="C33" s="15">
        <v>1.64</v>
      </c>
    </row>
    <row r="34" spans="2:3" x14ac:dyDescent="0.25">
      <c r="B34" s="1">
        <v>38250</v>
      </c>
      <c r="C34" s="15">
        <v>1.6850000000000001</v>
      </c>
    </row>
    <row r="35" spans="2:3" x14ac:dyDescent="0.25">
      <c r="B35" s="1">
        <v>38257</v>
      </c>
      <c r="C35" s="15">
        <v>1.71</v>
      </c>
    </row>
    <row r="36" spans="2:3" x14ac:dyDescent="0.25">
      <c r="B36" s="1">
        <v>38264</v>
      </c>
      <c r="C36" s="15">
        <v>1.6850000000000001</v>
      </c>
    </row>
    <row r="37" spans="2:3" x14ac:dyDescent="0.25">
      <c r="B37" s="1">
        <v>38272</v>
      </c>
      <c r="C37" s="15">
        <v>1.68</v>
      </c>
    </row>
    <row r="38" spans="2:3" x14ac:dyDescent="0.25">
      <c r="B38" s="1">
        <v>38278</v>
      </c>
      <c r="C38" s="15">
        <v>1.77</v>
      </c>
    </row>
    <row r="39" spans="2:3" x14ac:dyDescent="0.25">
      <c r="B39" s="1">
        <v>38285</v>
      </c>
      <c r="C39" s="15">
        <v>1.855</v>
      </c>
    </row>
    <row r="40" spans="2:3" x14ac:dyDescent="0.25">
      <c r="B40" s="1">
        <v>38292</v>
      </c>
      <c r="C40" s="15">
        <v>1.95</v>
      </c>
    </row>
    <row r="41" spans="2:3" x14ac:dyDescent="0.25">
      <c r="B41" s="1">
        <v>38299</v>
      </c>
      <c r="C41" s="15">
        <v>2.0449999999999999</v>
      </c>
    </row>
    <row r="42" spans="2:3" x14ac:dyDescent="0.25">
      <c r="B42" s="1">
        <v>38306</v>
      </c>
      <c r="C42" s="15">
        <v>2.0750000000000002</v>
      </c>
    </row>
    <row r="43" spans="2:3" x14ac:dyDescent="0.25">
      <c r="B43" s="1">
        <v>38313</v>
      </c>
      <c r="C43" s="15">
        <v>2.1549999999999998</v>
      </c>
    </row>
    <row r="44" spans="2:3" x14ac:dyDescent="0.25">
      <c r="B44" s="1">
        <v>38320</v>
      </c>
      <c r="C44" s="15">
        <v>2.1949999999999998</v>
      </c>
    </row>
    <row r="45" spans="2:3" x14ac:dyDescent="0.25">
      <c r="B45" s="1">
        <v>38327</v>
      </c>
      <c r="C45" s="15">
        <v>2.21</v>
      </c>
    </row>
    <row r="46" spans="2:3" x14ac:dyDescent="0.25">
      <c r="B46" s="1">
        <v>38334</v>
      </c>
      <c r="C46" s="15">
        <v>2.2000000000000002</v>
      </c>
    </row>
    <row r="47" spans="2:3" x14ac:dyDescent="0.25">
      <c r="B47" s="1">
        <v>38341</v>
      </c>
      <c r="C47" s="15">
        <v>2.1800000000000002</v>
      </c>
    </row>
    <row r="48" spans="2:3" x14ac:dyDescent="0.25">
      <c r="B48" s="1">
        <v>38348</v>
      </c>
      <c r="C48" s="15">
        <v>2.2250000000000001</v>
      </c>
    </row>
    <row r="49" spans="2:3" x14ac:dyDescent="0.25">
      <c r="B49" s="1">
        <v>38355</v>
      </c>
      <c r="C49" s="15">
        <v>2.2749999999999999</v>
      </c>
    </row>
    <row r="50" spans="2:3" x14ac:dyDescent="0.25">
      <c r="B50" s="1">
        <v>38362</v>
      </c>
      <c r="C50" s="15">
        <v>2.33</v>
      </c>
    </row>
    <row r="51" spans="2:3" x14ac:dyDescent="0.25">
      <c r="B51" s="1">
        <v>38370</v>
      </c>
      <c r="C51" s="15">
        <v>2.36</v>
      </c>
    </row>
    <row r="52" spans="2:3" x14ac:dyDescent="0.25">
      <c r="B52" s="1">
        <v>38376</v>
      </c>
      <c r="C52" s="15">
        <v>2.3199999999999998</v>
      </c>
    </row>
    <row r="53" spans="2:3" x14ac:dyDescent="0.25">
      <c r="B53" s="1">
        <v>38383</v>
      </c>
      <c r="C53" s="15">
        <v>2.4750000000000001</v>
      </c>
    </row>
    <row r="54" spans="2:3" x14ac:dyDescent="0.25">
      <c r="B54" s="1">
        <v>38390</v>
      </c>
      <c r="C54" s="15">
        <v>2.48</v>
      </c>
    </row>
    <row r="55" spans="2:3" x14ac:dyDescent="0.25">
      <c r="B55" s="1">
        <v>38397</v>
      </c>
      <c r="C55" s="15">
        <v>2.54</v>
      </c>
    </row>
    <row r="56" spans="2:3" x14ac:dyDescent="0.25">
      <c r="B56" s="1">
        <v>38405</v>
      </c>
      <c r="C56" s="15">
        <v>2.6150000000000002</v>
      </c>
    </row>
    <row r="57" spans="2:3" x14ac:dyDescent="0.25">
      <c r="B57" s="1">
        <v>38411</v>
      </c>
      <c r="C57" s="15">
        <v>2.7149999999999999</v>
      </c>
    </row>
    <row r="58" spans="2:3" x14ac:dyDescent="0.25">
      <c r="B58" s="1">
        <v>38418</v>
      </c>
      <c r="C58" s="15">
        <v>2.71</v>
      </c>
    </row>
    <row r="59" spans="2:3" x14ac:dyDescent="0.25">
      <c r="B59" s="1">
        <v>38425</v>
      </c>
      <c r="C59" s="15">
        <v>2.7349999999999999</v>
      </c>
    </row>
    <row r="60" spans="2:3" x14ac:dyDescent="0.25">
      <c r="B60" s="1">
        <v>38432</v>
      </c>
      <c r="C60" s="15">
        <v>2.8</v>
      </c>
    </row>
    <row r="61" spans="2:3" x14ac:dyDescent="0.25">
      <c r="B61" s="1">
        <v>38439</v>
      </c>
      <c r="C61" s="15">
        <v>2.78</v>
      </c>
    </row>
    <row r="62" spans="2:3" x14ac:dyDescent="0.25">
      <c r="B62" s="1">
        <v>38446</v>
      </c>
      <c r="C62" s="15">
        <v>2.7349999999999999</v>
      </c>
    </row>
    <row r="63" spans="2:3" x14ac:dyDescent="0.25">
      <c r="B63" s="1">
        <v>38453</v>
      </c>
      <c r="C63" s="15">
        <v>2.71</v>
      </c>
    </row>
    <row r="64" spans="2:3" x14ac:dyDescent="0.25">
      <c r="B64" s="1">
        <v>38460</v>
      </c>
      <c r="C64" s="15">
        <v>2.8050000000000002</v>
      </c>
    </row>
    <row r="65" spans="2:3" x14ac:dyDescent="0.25">
      <c r="B65" s="1">
        <v>38467</v>
      </c>
      <c r="C65" s="15">
        <v>2.88</v>
      </c>
    </row>
    <row r="66" spans="2:3" x14ac:dyDescent="0.25">
      <c r="B66" s="1">
        <v>38474</v>
      </c>
      <c r="C66" s="15">
        <v>2.87</v>
      </c>
    </row>
    <row r="67" spans="2:3" x14ac:dyDescent="0.25">
      <c r="B67" s="1">
        <v>38481</v>
      </c>
      <c r="C67" s="15">
        <v>2.85</v>
      </c>
    </row>
    <row r="68" spans="2:3" x14ac:dyDescent="0.25">
      <c r="B68" s="1">
        <v>38488</v>
      </c>
      <c r="C68" s="15">
        <v>2.8</v>
      </c>
    </row>
    <row r="69" spans="2:3" x14ac:dyDescent="0.25">
      <c r="B69" s="1">
        <v>38495</v>
      </c>
      <c r="C69" s="15">
        <v>2.895</v>
      </c>
    </row>
    <row r="70" spans="2:3" x14ac:dyDescent="0.25">
      <c r="B70" s="1">
        <v>38503</v>
      </c>
      <c r="C70" s="15">
        <v>2.9350000000000001</v>
      </c>
    </row>
    <row r="71" spans="2:3" x14ac:dyDescent="0.25">
      <c r="B71" s="1">
        <v>38509</v>
      </c>
      <c r="C71" s="15">
        <v>2.9649999999999999</v>
      </c>
    </row>
    <row r="72" spans="2:3" x14ac:dyDescent="0.25">
      <c r="B72" s="1">
        <v>38516</v>
      </c>
      <c r="C72" s="15">
        <v>2.9750000000000001</v>
      </c>
    </row>
    <row r="73" spans="2:3" x14ac:dyDescent="0.25">
      <c r="B73" s="1">
        <v>38523</v>
      </c>
      <c r="C73" s="15">
        <v>2.9649999999999999</v>
      </c>
    </row>
    <row r="74" spans="2:3" x14ac:dyDescent="0.25">
      <c r="B74" s="1">
        <v>38530</v>
      </c>
      <c r="C74" s="15">
        <v>3.08</v>
      </c>
    </row>
    <row r="75" spans="2:3" x14ac:dyDescent="0.25">
      <c r="B75" s="1">
        <v>38538</v>
      </c>
      <c r="C75" s="15">
        <v>3.145</v>
      </c>
    </row>
    <row r="76" spans="2:3" x14ac:dyDescent="0.25">
      <c r="B76" s="1">
        <v>38544</v>
      </c>
      <c r="C76" s="15">
        <v>3.1349999999999998</v>
      </c>
    </row>
    <row r="77" spans="2:3" x14ac:dyDescent="0.25">
      <c r="B77" s="1">
        <v>38551</v>
      </c>
      <c r="C77" s="15">
        <v>3.22</v>
      </c>
    </row>
    <row r="78" spans="2:3" x14ac:dyDescent="0.25">
      <c r="B78" s="1">
        <v>38558</v>
      </c>
      <c r="C78" s="15">
        <v>3.3450000000000002</v>
      </c>
    </row>
    <row r="79" spans="2:3" x14ac:dyDescent="0.25">
      <c r="B79" s="1">
        <v>38565</v>
      </c>
      <c r="C79" s="15">
        <v>3.4</v>
      </c>
    </row>
    <row r="80" spans="2:3" x14ac:dyDescent="0.25">
      <c r="B80" s="1">
        <v>38572</v>
      </c>
      <c r="C80" s="15">
        <v>3.46</v>
      </c>
    </row>
    <row r="81" spans="2:3" x14ac:dyDescent="0.25">
      <c r="B81" s="1">
        <v>38579</v>
      </c>
      <c r="C81" s="15">
        <v>3.47</v>
      </c>
    </row>
    <row r="82" spans="2:3" x14ac:dyDescent="0.25">
      <c r="B82" s="1">
        <v>38586</v>
      </c>
      <c r="C82" s="15">
        <v>3.46</v>
      </c>
    </row>
    <row r="83" spans="2:3" x14ac:dyDescent="0.25">
      <c r="B83" s="1">
        <v>38593</v>
      </c>
      <c r="C83" s="15">
        <v>3.4950000000000001</v>
      </c>
    </row>
    <row r="84" spans="2:3" x14ac:dyDescent="0.25">
      <c r="B84" s="1">
        <v>38601</v>
      </c>
      <c r="C84" s="15">
        <v>3.4350000000000001</v>
      </c>
    </row>
    <row r="85" spans="2:3" x14ac:dyDescent="0.25">
      <c r="B85" s="1">
        <v>38607</v>
      </c>
      <c r="C85" s="15">
        <v>3.45</v>
      </c>
    </row>
    <row r="86" spans="2:3" x14ac:dyDescent="0.25">
      <c r="B86" s="1">
        <v>38614</v>
      </c>
      <c r="C86" s="15">
        <v>3.4950000000000001</v>
      </c>
    </row>
    <row r="87" spans="2:3" x14ac:dyDescent="0.25">
      <c r="B87" s="1">
        <v>38621</v>
      </c>
      <c r="C87" s="15">
        <v>3.44</v>
      </c>
    </row>
    <row r="88" spans="2:3" x14ac:dyDescent="0.25">
      <c r="B88" s="1">
        <v>38628</v>
      </c>
      <c r="C88" s="15">
        <v>3.5249999999999999</v>
      </c>
    </row>
    <row r="89" spans="2:3" x14ac:dyDescent="0.25">
      <c r="B89" s="1">
        <v>38636</v>
      </c>
      <c r="C89" s="15">
        <v>3.63</v>
      </c>
    </row>
    <row r="90" spans="2:3" x14ac:dyDescent="0.25">
      <c r="B90" s="1">
        <v>38642</v>
      </c>
      <c r="C90" s="15">
        <v>3.7850000000000001</v>
      </c>
    </row>
    <row r="91" spans="2:3" x14ac:dyDescent="0.25">
      <c r="B91" s="1">
        <v>38649</v>
      </c>
      <c r="C91" s="15">
        <v>3.85</v>
      </c>
    </row>
    <row r="92" spans="2:3" x14ac:dyDescent="0.25">
      <c r="B92" s="1">
        <v>38656</v>
      </c>
      <c r="C92" s="15">
        <v>3.89</v>
      </c>
    </row>
    <row r="93" spans="2:3" x14ac:dyDescent="0.25">
      <c r="B93" s="1">
        <v>38663</v>
      </c>
      <c r="C93" s="15">
        <v>3.87</v>
      </c>
    </row>
    <row r="94" spans="2:3" x14ac:dyDescent="0.25">
      <c r="B94" s="1">
        <v>38670</v>
      </c>
      <c r="C94" s="15">
        <v>3.91</v>
      </c>
    </row>
    <row r="95" spans="2:3" x14ac:dyDescent="0.25">
      <c r="B95" s="1">
        <v>38677</v>
      </c>
      <c r="C95" s="15">
        <v>3.94</v>
      </c>
    </row>
    <row r="96" spans="2:3" x14ac:dyDescent="0.25">
      <c r="B96" s="1">
        <v>38684</v>
      </c>
      <c r="C96" s="15">
        <v>3.9</v>
      </c>
    </row>
    <row r="97" spans="2:3" x14ac:dyDescent="0.25">
      <c r="B97" s="1">
        <v>38691</v>
      </c>
      <c r="C97" s="15">
        <v>3.93</v>
      </c>
    </row>
    <row r="98" spans="2:3" x14ac:dyDescent="0.25">
      <c r="B98" s="1">
        <v>38698</v>
      </c>
      <c r="C98" s="15">
        <v>3.82</v>
      </c>
    </row>
    <row r="99" spans="2:3" x14ac:dyDescent="0.25">
      <c r="B99" s="1">
        <v>38705</v>
      </c>
      <c r="C99" s="15">
        <v>3.895</v>
      </c>
    </row>
    <row r="100" spans="2:3" x14ac:dyDescent="0.25">
      <c r="B100" s="1">
        <v>38713</v>
      </c>
      <c r="C100" s="15">
        <v>3.9049999999999998</v>
      </c>
    </row>
    <row r="101" spans="2:3" x14ac:dyDescent="0.25">
      <c r="B101" s="1">
        <v>38720</v>
      </c>
      <c r="C101" s="15">
        <v>4.07</v>
      </c>
    </row>
    <row r="102" spans="2:3" x14ac:dyDescent="0.25">
      <c r="B102" s="1">
        <v>38726</v>
      </c>
      <c r="C102" s="15">
        <v>4.1500000000000004</v>
      </c>
    </row>
    <row r="103" spans="2:3" x14ac:dyDescent="0.25">
      <c r="B103" s="1">
        <v>38734</v>
      </c>
      <c r="C103" s="15">
        <v>4.2699999999999996</v>
      </c>
    </row>
    <row r="104" spans="2:3" x14ac:dyDescent="0.25">
      <c r="B104" s="1">
        <v>38740</v>
      </c>
      <c r="C104" s="15">
        <v>4.29</v>
      </c>
    </row>
    <row r="105" spans="2:3" x14ac:dyDescent="0.25">
      <c r="B105" s="1">
        <v>38747</v>
      </c>
      <c r="C105" s="15">
        <v>4.375</v>
      </c>
    </row>
    <row r="106" spans="2:3" x14ac:dyDescent="0.25">
      <c r="B106" s="1">
        <v>38754</v>
      </c>
      <c r="C106" s="15">
        <v>4.375</v>
      </c>
    </row>
    <row r="107" spans="2:3" x14ac:dyDescent="0.25">
      <c r="B107" s="1">
        <v>38761</v>
      </c>
      <c r="C107" s="15">
        <v>4.4400000000000004</v>
      </c>
    </row>
    <row r="108" spans="2:3" x14ac:dyDescent="0.25">
      <c r="B108" s="1">
        <v>38769</v>
      </c>
      <c r="C108" s="15">
        <v>4.45</v>
      </c>
    </row>
    <row r="109" spans="2:3" x14ac:dyDescent="0.25">
      <c r="B109" s="1">
        <v>38775</v>
      </c>
      <c r="C109" s="15">
        <v>4.51</v>
      </c>
    </row>
    <row r="110" spans="2:3" x14ac:dyDescent="0.25">
      <c r="B110" s="1">
        <v>38782</v>
      </c>
      <c r="C110" s="15">
        <v>4.5</v>
      </c>
    </row>
    <row r="111" spans="2:3" x14ac:dyDescent="0.25">
      <c r="B111" s="1">
        <v>38789</v>
      </c>
      <c r="C111" s="15">
        <v>4.51</v>
      </c>
    </row>
    <row r="112" spans="2:3" x14ac:dyDescent="0.25">
      <c r="B112" s="1">
        <v>38796</v>
      </c>
      <c r="C112" s="15">
        <v>4.5449999999999999</v>
      </c>
    </row>
    <row r="113" spans="2:3" x14ac:dyDescent="0.25">
      <c r="B113" s="1">
        <v>38803</v>
      </c>
      <c r="C113" s="15">
        <v>4.4950000000000001</v>
      </c>
    </row>
    <row r="114" spans="2:3" x14ac:dyDescent="0.25">
      <c r="B114" s="1">
        <v>38810</v>
      </c>
      <c r="C114" s="15">
        <v>4.5350000000000001</v>
      </c>
    </row>
    <row r="115" spans="2:3" x14ac:dyDescent="0.25">
      <c r="B115" s="1">
        <v>38817</v>
      </c>
      <c r="C115" s="15">
        <v>4.57</v>
      </c>
    </row>
    <row r="116" spans="2:3" x14ac:dyDescent="0.25">
      <c r="B116" s="1">
        <v>38824</v>
      </c>
      <c r="C116" s="15">
        <v>4.5999999999999996</v>
      </c>
    </row>
    <row r="117" spans="2:3" x14ac:dyDescent="0.25">
      <c r="B117" s="1">
        <v>38831</v>
      </c>
      <c r="C117" s="15">
        <v>4.6349999999999998</v>
      </c>
    </row>
    <row r="118" spans="2:3" x14ac:dyDescent="0.25">
      <c r="B118" s="1">
        <v>38838</v>
      </c>
      <c r="C118" s="15">
        <v>4.6849999999999996</v>
      </c>
    </row>
    <row r="119" spans="2:3" x14ac:dyDescent="0.25">
      <c r="B119" s="1">
        <v>38845</v>
      </c>
      <c r="C119" s="15">
        <v>4.74</v>
      </c>
    </row>
    <row r="120" spans="2:3" x14ac:dyDescent="0.25">
      <c r="B120" s="1">
        <v>38852</v>
      </c>
      <c r="C120" s="15">
        <v>4.74</v>
      </c>
    </row>
    <row r="121" spans="2:3" x14ac:dyDescent="0.25">
      <c r="B121" s="1">
        <v>38859</v>
      </c>
      <c r="C121" s="15">
        <v>4.7050000000000001</v>
      </c>
    </row>
    <row r="122" spans="2:3" x14ac:dyDescent="0.25">
      <c r="B122" s="1">
        <v>38867</v>
      </c>
      <c r="C122" s="15">
        <v>4.72</v>
      </c>
    </row>
    <row r="123" spans="2:3" x14ac:dyDescent="0.25">
      <c r="B123" s="1">
        <v>38873</v>
      </c>
      <c r="C123" s="15">
        <v>4.71</v>
      </c>
    </row>
    <row r="124" spans="2:3" x14ac:dyDescent="0.25">
      <c r="B124" s="1">
        <v>38880</v>
      </c>
      <c r="C124" s="15">
        <v>4.8</v>
      </c>
    </row>
    <row r="125" spans="2:3" x14ac:dyDescent="0.25">
      <c r="B125" s="1">
        <v>38887</v>
      </c>
      <c r="C125" s="15">
        <v>4.83</v>
      </c>
    </row>
    <row r="126" spans="2:3" x14ac:dyDescent="0.25">
      <c r="B126" s="1">
        <v>38894</v>
      </c>
      <c r="C126" s="15">
        <v>4.9050000000000002</v>
      </c>
    </row>
    <row r="127" spans="2:3" x14ac:dyDescent="0.25">
      <c r="B127" s="1">
        <v>38901</v>
      </c>
      <c r="C127" s="15">
        <v>4.9550000000000001</v>
      </c>
    </row>
    <row r="128" spans="2:3" x14ac:dyDescent="0.25">
      <c r="B128" s="1">
        <v>38908</v>
      </c>
      <c r="C128" s="15">
        <v>4.9249999999999998</v>
      </c>
    </row>
    <row r="129" spans="2:3" x14ac:dyDescent="0.25">
      <c r="B129" s="1">
        <v>38915</v>
      </c>
      <c r="C129" s="15">
        <v>4.9649999999999999</v>
      </c>
    </row>
    <row r="130" spans="2:3" x14ac:dyDescent="0.25">
      <c r="B130" s="1">
        <v>38922</v>
      </c>
      <c r="C130" s="15">
        <v>4.9749999999999996</v>
      </c>
    </row>
    <row r="131" spans="2:3" x14ac:dyDescent="0.25">
      <c r="B131" s="1">
        <v>38929</v>
      </c>
      <c r="C131" s="15">
        <v>4.9749999999999996</v>
      </c>
    </row>
    <row r="132" spans="2:3" x14ac:dyDescent="0.25">
      <c r="B132" s="1">
        <v>38936</v>
      </c>
      <c r="C132" s="15">
        <v>4.99</v>
      </c>
    </row>
    <row r="133" spans="2:3" x14ac:dyDescent="0.25">
      <c r="B133" s="1">
        <v>38943</v>
      </c>
      <c r="C133" s="15">
        <v>4.9800000000000004</v>
      </c>
    </row>
    <row r="134" spans="2:3" x14ac:dyDescent="0.25">
      <c r="B134" s="1">
        <v>38950</v>
      </c>
      <c r="C134" s="15">
        <v>4.9749999999999996</v>
      </c>
    </row>
    <row r="135" spans="2:3" x14ac:dyDescent="0.25">
      <c r="B135" s="1">
        <v>38957</v>
      </c>
      <c r="C135" s="15">
        <v>4.96</v>
      </c>
    </row>
    <row r="136" spans="2:3" x14ac:dyDescent="0.25">
      <c r="B136" s="1">
        <v>38965</v>
      </c>
      <c r="C136" s="15">
        <v>4.8550000000000004</v>
      </c>
    </row>
    <row r="137" spans="2:3" x14ac:dyDescent="0.25">
      <c r="B137" s="1">
        <v>38971</v>
      </c>
      <c r="C137" s="15">
        <v>4.82</v>
      </c>
    </row>
    <row r="138" spans="2:3" x14ac:dyDescent="0.25">
      <c r="B138" s="1">
        <v>38978</v>
      </c>
      <c r="C138" s="15">
        <v>4.8150000000000004</v>
      </c>
    </row>
    <row r="139" spans="2:3" x14ac:dyDescent="0.25">
      <c r="B139" s="1">
        <v>38985</v>
      </c>
      <c r="C139" s="15">
        <v>4.7699999999999996</v>
      </c>
    </row>
    <row r="140" spans="2:3" x14ac:dyDescent="0.25">
      <c r="B140" s="1">
        <v>38992</v>
      </c>
      <c r="C140" s="15">
        <v>4.7649999999999997</v>
      </c>
    </row>
    <row r="141" spans="2:3" x14ac:dyDescent="0.25">
      <c r="B141" s="1">
        <v>39000</v>
      </c>
      <c r="C141" s="15">
        <v>4.8499999999999996</v>
      </c>
    </row>
    <row r="142" spans="2:3" x14ac:dyDescent="0.25">
      <c r="B142" s="1">
        <v>39006</v>
      </c>
      <c r="C142" s="15">
        <v>4.9400000000000004</v>
      </c>
    </row>
    <row r="143" spans="2:3" x14ac:dyDescent="0.25">
      <c r="B143" s="1">
        <v>39013</v>
      </c>
      <c r="C143" s="15">
        <v>4.99</v>
      </c>
    </row>
    <row r="144" spans="2:3" x14ac:dyDescent="0.25">
      <c r="B144" s="1">
        <v>39020</v>
      </c>
      <c r="C144" s="15">
        <v>4.9749999999999996</v>
      </c>
    </row>
    <row r="145" spans="2:3" x14ac:dyDescent="0.25">
      <c r="B145" s="1">
        <v>39027</v>
      </c>
      <c r="C145" s="15">
        <v>4.9550000000000001</v>
      </c>
    </row>
    <row r="146" spans="2:3" x14ac:dyDescent="0.25">
      <c r="B146" s="1">
        <v>39034</v>
      </c>
      <c r="C146" s="15">
        <v>4.9550000000000001</v>
      </c>
    </row>
    <row r="147" spans="2:3" x14ac:dyDescent="0.25">
      <c r="B147" s="1">
        <v>39041</v>
      </c>
      <c r="C147" s="15">
        <v>4.9400000000000004</v>
      </c>
    </row>
    <row r="148" spans="2:3" x14ac:dyDescent="0.25">
      <c r="B148" s="1">
        <v>39048</v>
      </c>
      <c r="C148" s="15">
        <v>4.9050000000000002</v>
      </c>
    </row>
    <row r="149" spans="2:3" x14ac:dyDescent="0.25">
      <c r="B149" s="1">
        <v>39055</v>
      </c>
      <c r="C149" s="15">
        <v>4.87</v>
      </c>
    </row>
    <row r="150" spans="2:3" x14ac:dyDescent="0.25">
      <c r="B150" s="1">
        <v>39062</v>
      </c>
      <c r="C150" s="15">
        <v>4.8</v>
      </c>
    </row>
    <row r="151" spans="2:3" x14ac:dyDescent="0.25">
      <c r="B151" s="1">
        <v>39069</v>
      </c>
      <c r="C151" s="15">
        <v>4.8250000000000002</v>
      </c>
    </row>
    <row r="152" spans="2:3" x14ac:dyDescent="0.25">
      <c r="B152" s="1">
        <v>39077</v>
      </c>
      <c r="C152" s="15">
        <v>4.875</v>
      </c>
    </row>
    <row r="153" spans="2:3" x14ac:dyDescent="0.25">
      <c r="B153" s="1">
        <v>39084</v>
      </c>
      <c r="C153" s="15">
        <v>4.93</v>
      </c>
    </row>
    <row r="154" spans="2:3" x14ac:dyDescent="0.25">
      <c r="B154" s="1">
        <v>39090</v>
      </c>
      <c r="C154" s="15">
        <v>4.9400000000000004</v>
      </c>
    </row>
    <row r="155" spans="2:3" x14ac:dyDescent="0.25">
      <c r="B155" s="1">
        <v>39098</v>
      </c>
      <c r="C155" s="15">
        <v>4.9749999999999996</v>
      </c>
    </row>
    <row r="156" spans="2:3" x14ac:dyDescent="0.25">
      <c r="B156" s="1">
        <v>39104</v>
      </c>
      <c r="C156" s="15">
        <v>4.9950000000000001</v>
      </c>
    </row>
    <row r="157" spans="2:3" x14ac:dyDescent="0.25">
      <c r="B157" s="1">
        <v>39111</v>
      </c>
      <c r="C157" s="15">
        <v>5.01</v>
      </c>
    </row>
    <row r="158" spans="2:3" x14ac:dyDescent="0.25">
      <c r="B158" s="1">
        <v>39118</v>
      </c>
      <c r="C158" s="15">
        <v>5.01</v>
      </c>
    </row>
    <row r="159" spans="2:3" x14ac:dyDescent="0.25">
      <c r="B159" s="1">
        <v>39125</v>
      </c>
      <c r="C159" s="15">
        <v>5.0250000000000004</v>
      </c>
    </row>
    <row r="160" spans="2:3" x14ac:dyDescent="0.25">
      <c r="B160" s="1">
        <v>39133</v>
      </c>
      <c r="C160" s="15">
        <v>5.0350000000000001</v>
      </c>
    </row>
    <row r="161" spans="2:3" x14ac:dyDescent="0.25">
      <c r="B161" s="1">
        <v>39139</v>
      </c>
      <c r="C161" s="15">
        <v>5.0350000000000001</v>
      </c>
    </row>
    <row r="162" spans="2:3" x14ac:dyDescent="0.25">
      <c r="B162" s="1">
        <v>39146</v>
      </c>
      <c r="C162" s="15">
        <v>4.9649999999999999</v>
      </c>
    </row>
    <row r="163" spans="2:3" x14ac:dyDescent="0.25">
      <c r="B163" s="1">
        <v>39153</v>
      </c>
      <c r="C163" s="15">
        <v>4.9649999999999999</v>
      </c>
    </row>
    <row r="164" spans="2:3" x14ac:dyDescent="0.25">
      <c r="B164" s="1">
        <v>39160</v>
      </c>
      <c r="C164" s="15">
        <v>4.93</v>
      </c>
    </row>
    <row r="165" spans="2:3" x14ac:dyDescent="0.25">
      <c r="B165" s="1">
        <v>39167</v>
      </c>
      <c r="C165" s="15">
        <v>4.9249999999999998</v>
      </c>
    </row>
    <row r="166" spans="2:3" x14ac:dyDescent="0.25">
      <c r="B166" s="1">
        <v>39174</v>
      </c>
      <c r="C166" s="15">
        <v>4.91</v>
      </c>
    </row>
    <row r="167" spans="2:3" x14ac:dyDescent="0.25">
      <c r="B167" s="1">
        <v>39181</v>
      </c>
      <c r="C167" s="15">
        <v>4.88</v>
      </c>
    </row>
    <row r="168" spans="2:3" x14ac:dyDescent="0.25">
      <c r="B168" s="1">
        <v>39188</v>
      </c>
      <c r="C168" s="15">
        <v>4.8650000000000002</v>
      </c>
    </row>
    <row r="169" spans="2:3" x14ac:dyDescent="0.25">
      <c r="B169" s="1">
        <v>39195</v>
      </c>
      <c r="C169" s="15">
        <v>4.835</v>
      </c>
    </row>
    <row r="170" spans="2:3" x14ac:dyDescent="0.25">
      <c r="B170" s="1">
        <v>39202</v>
      </c>
      <c r="C170" s="15">
        <v>4.7850000000000001</v>
      </c>
    </row>
    <row r="171" spans="2:3" x14ac:dyDescent="0.25">
      <c r="B171" s="1">
        <v>39209</v>
      </c>
      <c r="C171" s="15">
        <v>4.76</v>
      </c>
    </row>
    <row r="172" spans="2:3" x14ac:dyDescent="0.25">
      <c r="B172" s="1">
        <v>39216</v>
      </c>
      <c r="C172" s="15">
        <v>4.7300000000000004</v>
      </c>
    </row>
    <row r="173" spans="2:3" x14ac:dyDescent="0.25">
      <c r="B173" s="1">
        <v>39223</v>
      </c>
      <c r="C173" s="15">
        <v>4.7750000000000004</v>
      </c>
    </row>
    <row r="174" spans="2:3" x14ac:dyDescent="0.25">
      <c r="B174" s="1">
        <v>39231</v>
      </c>
      <c r="C174" s="15">
        <v>4.78</v>
      </c>
    </row>
    <row r="175" spans="2:3" x14ac:dyDescent="0.25">
      <c r="B175" s="1">
        <v>39237</v>
      </c>
      <c r="C175" s="15">
        <v>4.71</v>
      </c>
    </row>
    <row r="176" spans="2:3" x14ac:dyDescent="0.25">
      <c r="B176" s="1">
        <v>39244</v>
      </c>
      <c r="C176" s="15">
        <v>4.6399999999999997</v>
      </c>
    </row>
    <row r="177" spans="2:3" x14ac:dyDescent="0.25">
      <c r="B177" s="1">
        <v>39251</v>
      </c>
      <c r="C177" s="15">
        <v>4.49</v>
      </c>
    </row>
    <row r="178" spans="2:3" x14ac:dyDescent="0.25">
      <c r="B178" s="1">
        <v>39258</v>
      </c>
      <c r="C178" s="15">
        <v>4.6849999999999996</v>
      </c>
    </row>
    <row r="179" spans="2:3" x14ac:dyDescent="0.25">
      <c r="B179" s="1">
        <v>39265</v>
      </c>
      <c r="C179" s="15">
        <v>4.79</v>
      </c>
    </row>
    <row r="180" spans="2:3" x14ac:dyDescent="0.25">
      <c r="B180" s="1">
        <v>39272</v>
      </c>
      <c r="C180" s="15">
        <v>4.8150000000000004</v>
      </c>
    </row>
    <row r="181" spans="2:3" x14ac:dyDescent="0.25">
      <c r="B181" s="1">
        <v>39279</v>
      </c>
      <c r="C181" s="15">
        <v>4.84</v>
      </c>
    </row>
    <row r="182" spans="2:3" x14ac:dyDescent="0.25">
      <c r="B182" s="1">
        <v>39286</v>
      </c>
      <c r="C182" s="15">
        <v>4.8849999999999998</v>
      </c>
    </row>
    <row r="183" spans="2:3" x14ac:dyDescent="0.25">
      <c r="B183" s="1">
        <v>39293</v>
      </c>
      <c r="C183" s="15">
        <v>4.8250000000000002</v>
      </c>
    </row>
    <row r="184" spans="2:3" x14ac:dyDescent="0.25">
      <c r="B184" s="1">
        <v>39300</v>
      </c>
      <c r="C184" s="15">
        <v>4.7699999999999996</v>
      </c>
    </row>
    <row r="185" spans="2:3" x14ac:dyDescent="0.25">
      <c r="B185" s="1">
        <v>39307</v>
      </c>
      <c r="C185" s="15">
        <v>4.63</v>
      </c>
    </row>
    <row r="186" spans="2:3" x14ac:dyDescent="0.25">
      <c r="B186" s="1">
        <v>39314</v>
      </c>
      <c r="C186" s="15">
        <v>2.85</v>
      </c>
    </row>
    <row r="187" spans="2:3" x14ac:dyDescent="0.25">
      <c r="B187" s="1">
        <v>39321</v>
      </c>
      <c r="C187" s="15">
        <v>4.5999999999999996</v>
      </c>
    </row>
    <row r="188" spans="2:3" x14ac:dyDescent="0.25">
      <c r="B188" s="1">
        <v>39329</v>
      </c>
      <c r="C188" s="15">
        <v>4.3499999999999996</v>
      </c>
    </row>
    <row r="189" spans="2:3" x14ac:dyDescent="0.25">
      <c r="B189" s="1">
        <v>39335</v>
      </c>
      <c r="C189" s="15">
        <v>3.8</v>
      </c>
    </row>
    <row r="190" spans="2:3" x14ac:dyDescent="0.25">
      <c r="B190" s="1">
        <v>39342</v>
      </c>
      <c r="C190" s="15">
        <v>4.05</v>
      </c>
    </row>
    <row r="191" spans="2:3" x14ac:dyDescent="0.25">
      <c r="B191" s="1">
        <v>39349</v>
      </c>
      <c r="C191" s="15">
        <v>3.82</v>
      </c>
    </row>
    <row r="192" spans="2:3" x14ac:dyDescent="0.25">
      <c r="B192" s="1">
        <v>39356</v>
      </c>
      <c r="C192" s="15">
        <v>3.84</v>
      </c>
    </row>
    <row r="193" spans="2:3" x14ac:dyDescent="0.25">
      <c r="B193" s="1">
        <v>39364</v>
      </c>
      <c r="C193" s="15">
        <v>3.9249999999999998</v>
      </c>
    </row>
    <row r="194" spans="2:3" x14ac:dyDescent="0.25">
      <c r="B194" s="1">
        <v>39370</v>
      </c>
      <c r="C194" s="15">
        <v>4.1849999999999996</v>
      </c>
    </row>
    <row r="195" spans="2:3" x14ac:dyDescent="0.25">
      <c r="B195" s="1">
        <v>39377</v>
      </c>
      <c r="C195" s="15">
        <v>3.9</v>
      </c>
    </row>
    <row r="196" spans="2:3" x14ac:dyDescent="0.25">
      <c r="B196" s="1">
        <v>39384</v>
      </c>
      <c r="C196" s="15">
        <v>3.92</v>
      </c>
    </row>
    <row r="197" spans="2:3" x14ac:dyDescent="0.25">
      <c r="B197" s="1">
        <v>39391</v>
      </c>
      <c r="C197" s="15">
        <v>3.55</v>
      </c>
    </row>
    <row r="198" spans="2:3" x14ac:dyDescent="0.25">
      <c r="B198" s="1">
        <v>39399</v>
      </c>
      <c r="C198" s="15">
        <v>3.43</v>
      </c>
    </row>
    <row r="199" spans="2:3" x14ac:dyDescent="0.25">
      <c r="B199" s="1">
        <v>39405</v>
      </c>
      <c r="C199" s="15">
        <v>3.39</v>
      </c>
    </row>
    <row r="200" spans="2:3" x14ac:dyDescent="0.25">
      <c r="B200" s="1">
        <v>39412</v>
      </c>
      <c r="C200" s="15">
        <v>3.1749999999999998</v>
      </c>
    </row>
    <row r="201" spans="2:3" x14ac:dyDescent="0.25">
      <c r="B201" s="1">
        <v>39419</v>
      </c>
      <c r="C201" s="15">
        <v>3.03</v>
      </c>
    </row>
    <row r="202" spans="2:3" x14ac:dyDescent="0.25">
      <c r="B202" s="1">
        <v>39426</v>
      </c>
      <c r="C202" s="15">
        <v>3</v>
      </c>
    </row>
    <row r="203" spans="2:3" x14ac:dyDescent="0.25">
      <c r="B203" s="1">
        <v>39433</v>
      </c>
      <c r="C203" s="15">
        <v>3</v>
      </c>
    </row>
    <row r="204" spans="2:3" x14ac:dyDescent="0.25">
      <c r="B204" s="1">
        <v>39440</v>
      </c>
      <c r="C204" s="15">
        <v>3.28</v>
      </c>
    </row>
    <row r="205" spans="2:3" x14ac:dyDescent="0.25">
      <c r="B205" s="1">
        <v>39447</v>
      </c>
      <c r="C205" s="15">
        <v>3.31</v>
      </c>
    </row>
    <row r="206" spans="2:3" x14ac:dyDescent="0.25">
      <c r="B206" s="1">
        <v>39454</v>
      </c>
      <c r="C206" s="15">
        <v>3.18</v>
      </c>
    </row>
    <row r="207" spans="2:3" x14ac:dyDescent="0.25">
      <c r="B207" s="1">
        <v>39461</v>
      </c>
      <c r="C207" s="15">
        <v>3.08</v>
      </c>
    </row>
    <row r="208" spans="2:3" x14ac:dyDescent="0.25">
      <c r="B208" s="1">
        <v>39469</v>
      </c>
      <c r="C208" s="15">
        <v>2.37</v>
      </c>
    </row>
    <row r="209" spans="2:3" x14ac:dyDescent="0.25">
      <c r="B209" s="1">
        <v>39475</v>
      </c>
      <c r="C209" s="15">
        <v>2.335</v>
      </c>
    </row>
    <row r="210" spans="2:3" x14ac:dyDescent="0.25">
      <c r="B210" s="1">
        <v>39482</v>
      </c>
      <c r="C210" s="15">
        <v>2.23</v>
      </c>
    </row>
    <row r="211" spans="2:3" x14ac:dyDescent="0.25">
      <c r="B211" s="1">
        <v>39489</v>
      </c>
      <c r="C211" s="15">
        <v>2.25</v>
      </c>
    </row>
    <row r="212" spans="2:3" x14ac:dyDescent="0.25">
      <c r="B212" s="1">
        <v>39497</v>
      </c>
      <c r="C212" s="15">
        <v>2.2000000000000002</v>
      </c>
    </row>
    <row r="213" spans="2:3" x14ac:dyDescent="0.25">
      <c r="B213" s="1">
        <v>39503</v>
      </c>
      <c r="C213" s="15">
        <v>2.16</v>
      </c>
    </row>
    <row r="214" spans="2:3" x14ac:dyDescent="0.25">
      <c r="B214" s="1">
        <v>39510</v>
      </c>
      <c r="C214" s="15">
        <v>1.79</v>
      </c>
    </row>
    <row r="215" spans="2:3" x14ac:dyDescent="0.25">
      <c r="B215" s="1">
        <v>39517</v>
      </c>
      <c r="C215" s="15">
        <v>1.42</v>
      </c>
    </row>
    <row r="216" spans="2:3" x14ac:dyDescent="0.25">
      <c r="B216" s="1">
        <v>39524</v>
      </c>
      <c r="C216" s="15">
        <v>1.1000000000000001</v>
      </c>
    </row>
    <row r="217" spans="2:3" x14ac:dyDescent="0.25">
      <c r="B217" s="1">
        <v>39531</v>
      </c>
      <c r="C217" s="15">
        <v>1.2</v>
      </c>
    </row>
    <row r="218" spans="2:3" x14ac:dyDescent="0.25">
      <c r="B218" s="1">
        <v>39538</v>
      </c>
      <c r="C218" s="15">
        <v>1.44</v>
      </c>
    </row>
    <row r="219" spans="2:3" x14ac:dyDescent="0.25">
      <c r="B219" s="1">
        <v>39545</v>
      </c>
      <c r="C219" s="15">
        <v>1.45</v>
      </c>
    </row>
    <row r="220" spans="2:3" x14ac:dyDescent="0.25">
      <c r="B220" s="1">
        <v>39552</v>
      </c>
      <c r="C220" s="15">
        <v>1.06</v>
      </c>
    </row>
    <row r="221" spans="2:3" x14ac:dyDescent="0.25">
      <c r="B221" s="1">
        <v>39559</v>
      </c>
      <c r="C221" s="15">
        <v>1.32</v>
      </c>
    </row>
    <row r="222" spans="2:3" x14ac:dyDescent="0.25">
      <c r="B222" s="1">
        <v>39566</v>
      </c>
      <c r="C222" s="15">
        <v>1.42</v>
      </c>
    </row>
    <row r="223" spans="2:3" x14ac:dyDescent="0.25">
      <c r="B223" s="1">
        <v>39573</v>
      </c>
      <c r="C223" s="15">
        <v>1.61</v>
      </c>
    </row>
    <row r="224" spans="2:3" x14ac:dyDescent="0.25">
      <c r="B224" s="1">
        <v>39580</v>
      </c>
      <c r="C224" s="15">
        <v>1.8</v>
      </c>
    </row>
    <row r="225" spans="2:3" x14ac:dyDescent="0.25">
      <c r="B225" s="1">
        <v>39587</v>
      </c>
      <c r="C225" s="15">
        <v>1.855</v>
      </c>
    </row>
    <row r="226" spans="2:3" x14ac:dyDescent="0.25">
      <c r="B226" s="1">
        <v>39595</v>
      </c>
      <c r="C226" s="15">
        <v>1.87</v>
      </c>
    </row>
    <row r="227" spans="2:3" x14ac:dyDescent="0.25">
      <c r="B227" s="1">
        <v>39601</v>
      </c>
      <c r="C227" s="15">
        <v>1.82</v>
      </c>
    </row>
    <row r="228" spans="2:3" x14ac:dyDescent="0.25">
      <c r="B228" s="1">
        <v>39608</v>
      </c>
      <c r="C228" s="15">
        <v>1.85</v>
      </c>
    </row>
    <row r="229" spans="2:3" x14ac:dyDescent="0.25">
      <c r="B229" s="1">
        <v>39615</v>
      </c>
      <c r="C229" s="15">
        <v>2.0499999999999998</v>
      </c>
    </row>
    <row r="230" spans="2:3" x14ac:dyDescent="0.25">
      <c r="B230" s="1">
        <v>39622</v>
      </c>
      <c r="C230" s="15">
        <v>1.855</v>
      </c>
    </row>
    <row r="231" spans="2:3" x14ac:dyDescent="0.25">
      <c r="B231" s="1">
        <v>39629</v>
      </c>
      <c r="C231" s="15">
        <v>1.9</v>
      </c>
    </row>
    <row r="232" spans="2:3" x14ac:dyDescent="0.25">
      <c r="B232" s="1">
        <v>39636</v>
      </c>
      <c r="C232" s="15">
        <v>1.865</v>
      </c>
    </row>
    <row r="233" spans="2:3" x14ac:dyDescent="0.25">
      <c r="B233" s="1">
        <v>39643</v>
      </c>
      <c r="C233" s="15">
        <v>1.61</v>
      </c>
    </row>
    <row r="234" spans="2:3" x14ac:dyDescent="0.25">
      <c r="B234" s="1">
        <v>39650</v>
      </c>
      <c r="C234" s="15">
        <v>1.52</v>
      </c>
    </row>
    <row r="235" spans="2:3" x14ac:dyDescent="0.25">
      <c r="B235" s="1">
        <v>39657</v>
      </c>
      <c r="C235" s="15">
        <v>1.6950000000000001</v>
      </c>
    </row>
    <row r="236" spans="2:3" x14ac:dyDescent="0.25">
      <c r="B236" s="1">
        <v>39664</v>
      </c>
      <c r="C236" s="15">
        <v>1.71</v>
      </c>
    </row>
    <row r="237" spans="2:3" x14ac:dyDescent="0.25">
      <c r="B237" s="1">
        <v>39671</v>
      </c>
      <c r="C237" s="15">
        <v>1.87</v>
      </c>
    </row>
    <row r="238" spans="2:3" x14ac:dyDescent="0.25">
      <c r="B238" s="1">
        <v>39678</v>
      </c>
      <c r="C238" s="15">
        <v>1.85</v>
      </c>
    </row>
    <row r="239" spans="2:3" x14ac:dyDescent="0.25">
      <c r="B239" s="1">
        <v>39685</v>
      </c>
      <c r="C239" s="15">
        <v>1.71</v>
      </c>
    </row>
    <row r="240" spans="2:3" x14ac:dyDescent="0.25">
      <c r="B240" s="1">
        <v>39693</v>
      </c>
      <c r="C240" s="15">
        <v>1.6850000000000001</v>
      </c>
    </row>
    <row r="241" spans="2:3" x14ac:dyDescent="0.25">
      <c r="B241" s="1">
        <v>39699</v>
      </c>
      <c r="C241" s="15">
        <v>1.69</v>
      </c>
    </row>
    <row r="242" spans="2:3" x14ac:dyDescent="0.25">
      <c r="B242" s="1">
        <v>39706</v>
      </c>
      <c r="C242" s="15">
        <v>1.05</v>
      </c>
    </row>
    <row r="243" spans="2:3" x14ac:dyDescent="0.25">
      <c r="B243" s="1">
        <v>39713</v>
      </c>
      <c r="C243" s="15">
        <v>1.42</v>
      </c>
    </row>
    <row r="244" spans="2:3" x14ac:dyDescent="0.25">
      <c r="B244" s="1">
        <v>39720</v>
      </c>
      <c r="C244" s="15">
        <v>1.1000000000000001</v>
      </c>
    </row>
    <row r="245" spans="2:3" x14ac:dyDescent="0.25">
      <c r="B245" s="1">
        <v>39727</v>
      </c>
      <c r="C245" s="15">
        <v>0.46</v>
      </c>
    </row>
    <row r="246" spans="2:3" x14ac:dyDescent="0.25">
      <c r="B246" s="1">
        <v>39735</v>
      </c>
      <c r="C246" s="15">
        <v>0.5</v>
      </c>
    </row>
    <row r="247" spans="2:3" x14ac:dyDescent="0.25">
      <c r="B247" s="1">
        <v>39741</v>
      </c>
      <c r="C247" s="15">
        <v>1.25</v>
      </c>
    </row>
    <row r="248" spans="2:3" x14ac:dyDescent="0.25">
      <c r="B248" s="1">
        <v>39748</v>
      </c>
      <c r="C248" s="15">
        <v>0.9</v>
      </c>
    </row>
    <row r="249" spans="2:3" x14ac:dyDescent="0.25">
      <c r="B249" s="1">
        <v>39755</v>
      </c>
      <c r="C249" s="15">
        <v>0.53</v>
      </c>
    </row>
    <row r="250" spans="2:3" x14ac:dyDescent="0.25">
      <c r="B250" s="1">
        <v>39762</v>
      </c>
      <c r="C250" s="15">
        <v>0.35499999999999998</v>
      </c>
    </row>
    <row r="251" spans="2:3" x14ac:dyDescent="0.25">
      <c r="B251" s="1">
        <v>39769</v>
      </c>
      <c r="C251" s="15">
        <v>0.15</v>
      </c>
    </row>
    <row r="252" spans="2:3" x14ac:dyDescent="0.25">
      <c r="B252" s="1">
        <v>39776</v>
      </c>
      <c r="C252" s="15">
        <v>0.15</v>
      </c>
    </row>
    <row r="253" spans="2:3" x14ac:dyDescent="0.25">
      <c r="B253" s="1">
        <v>39783</v>
      </c>
      <c r="C253" s="15">
        <v>0.05</v>
      </c>
    </row>
    <row r="254" spans="2:3" x14ac:dyDescent="0.25">
      <c r="B254" s="1">
        <v>39790</v>
      </c>
      <c r="C254" s="15">
        <v>5.0000000000000001E-3</v>
      </c>
    </row>
    <row r="255" spans="2:3" x14ac:dyDescent="0.25">
      <c r="B255" s="1">
        <v>39797</v>
      </c>
      <c r="C255" s="15">
        <v>0.05</v>
      </c>
    </row>
    <row r="256" spans="2:3" x14ac:dyDescent="0.25">
      <c r="B256" s="1">
        <v>39804</v>
      </c>
      <c r="C256" s="15">
        <v>0.04</v>
      </c>
    </row>
    <row r="257" spans="2:3" x14ac:dyDescent="0.25">
      <c r="B257" s="1">
        <v>39811</v>
      </c>
      <c r="C257" s="15">
        <v>0.05</v>
      </c>
    </row>
    <row r="258" spans="2:3" x14ac:dyDescent="0.25">
      <c r="B258" s="1">
        <v>39818</v>
      </c>
      <c r="C258" s="15">
        <v>0.15</v>
      </c>
    </row>
    <row r="259" spans="2:3" x14ac:dyDescent="0.25">
      <c r="B259" s="1">
        <v>39825</v>
      </c>
      <c r="C259" s="15">
        <v>0.12</v>
      </c>
    </row>
    <row r="260" spans="2:3" x14ac:dyDescent="0.25">
      <c r="B260" s="1">
        <v>39833</v>
      </c>
      <c r="C260" s="15">
        <v>0.14000000000000001</v>
      </c>
    </row>
    <row r="261" spans="2:3" x14ac:dyDescent="0.25">
      <c r="B261" s="1">
        <v>39839</v>
      </c>
      <c r="C261" s="15">
        <v>0.15</v>
      </c>
    </row>
    <row r="262" spans="2:3" x14ac:dyDescent="0.25">
      <c r="B262" s="1">
        <v>39846</v>
      </c>
      <c r="C262" s="15">
        <v>0.27</v>
      </c>
    </row>
    <row r="263" spans="2:3" x14ac:dyDescent="0.25">
      <c r="B263" s="1">
        <v>39853</v>
      </c>
      <c r="C263" s="15">
        <v>0.34</v>
      </c>
    </row>
    <row r="264" spans="2:3" x14ac:dyDescent="0.25">
      <c r="B264" s="1">
        <v>39861</v>
      </c>
      <c r="C264" s="15">
        <v>0.32500000000000001</v>
      </c>
    </row>
    <row r="265" spans="2:3" x14ac:dyDescent="0.25">
      <c r="B265" s="1">
        <v>39867</v>
      </c>
      <c r="C265" s="15">
        <v>0.3</v>
      </c>
    </row>
    <row r="266" spans="2:3" x14ac:dyDescent="0.25">
      <c r="B266" s="1">
        <v>39874</v>
      </c>
      <c r="C266" s="15">
        <v>0.28000000000000003</v>
      </c>
    </row>
    <row r="267" spans="2:3" x14ac:dyDescent="0.25">
      <c r="B267" s="1">
        <v>39881</v>
      </c>
      <c r="C267" s="15">
        <v>0.24</v>
      </c>
    </row>
    <row r="268" spans="2:3" x14ac:dyDescent="0.25">
      <c r="B268" s="1">
        <v>39888</v>
      </c>
      <c r="C268" s="15">
        <v>0.25</v>
      </c>
    </row>
    <row r="269" spans="2:3" x14ac:dyDescent="0.25">
      <c r="B269" s="1">
        <v>39895</v>
      </c>
      <c r="C269" s="15">
        <v>0.22500000000000001</v>
      </c>
    </row>
    <row r="270" spans="2:3" x14ac:dyDescent="0.25">
      <c r="B270" s="1">
        <v>39902</v>
      </c>
      <c r="C270" s="15">
        <v>0.19500000000000001</v>
      </c>
    </row>
    <row r="271" spans="2:3" x14ac:dyDescent="0.25">
      <c r="B271" s="1">
        <v>39909</v>
      </c>
      <c r="C271" s="15">
        <v>0.2</v>
      </c>
    </row>
    <row r="272" spans="2:3" x14ac:dyDescent="0.25">
      <c r="B272" s="1">
        <v>39916</v>
      </c>
      <c r="C272" s="15">
        <v>0.18</v>
      </c>
    </row>
    <row r="273" spans="2:3" x14ac:dyDescent="0.25">
      <c r="B273" s="1">
        <v>39923</v>
      </c>
      <c r="C273" s="15">
        <v>0.13500000000000001</v>
      </c>
    </row>
    <row r="274" spans="2:3" x14ac:dyDescent="0.25">
      <c r="B274" s="1">
        <v>39930</v>
      </c>
      <c r="C274" s="15">
        <v>0.13500000000000001</v>
      </c>
    </row>
    <row r="275" spans="2:3" x14ac:dyDescent="0.25">
      <c r="B275" s="1">
        <v>39937</v>
      </c>
      <c r="C275" s="15">
        <v>0.19500000000000001</v>
      </c>
    </row>
    <row r="276" spans="2:3" x14ac:dyDescent="0.25">
      <c r="B276" s="1">
        <v>39944</v>
      </c>
      <c r="C276" s="15">
        <v>0.19</v>
      </c>
    </row>
    <row r="277" spans="2:3" x14ac:dyDescent="0.25">
      <c r="B277" s="1">
        <v>39951</v>
      </c>
      <c r="C277" s="15">
        <v>0.185</v>
      </c>
    </row>
    <row r="278" spans="2:3" x14ac:dyDescent="0.25">
      <c r="B278" s="1">
        <v>39959</v>
      </c>
      <c r="C278" s="15">
        <v>0.17499999999999999</v>
      </c>
    </row>
    <row r="279" spans="2:3" x14ac:dyDescent="0.25">
      <c r="B279" s="1">
        <v>39965</v>
      </c>
      <c r="C279" s="15">
        <v>0.15</v>
      </c>
    </row>
    <row r="280" spans="2:3" x14ac:dyDescent="0.25">
      <c r="B280" s="1">
        <v>39972</v>
      </c>
      <c r="C280" s="15">
        <v>0.19</v>
      </c>
    </row>
    <row r="281" spans="2:3" x14ac:dyDescent="0.25">
      <c r="B281" s="1">
        <v>39979</v>
      </c>
      <c r="C281" s="15">
        <v>0.16</v>
      </c>
    </row>
    <row r="282" spans="2:3" x14ac:dyDescent="0.25">
      <c r="B282" s="1">
        <v>39986</v>
      </c>
      <c r="C282" s="15">
        <v>0.19500000000000001</v>
      </c>
    </row>
    <row r="283" spans="2:3" x14ac:dyDescent="0.25">
      <c r="B283" s="1">
        <v>39993</v>
      </c>
      <c r="C283" s="15">
        <v>0.19500000000000001</v>
      </c>
    </row>
    <row r="284" spans="2:3" x14ac:dyDescent="0.25">
      <c r="B284" s="1">
        <v>40000</v>
      </c>
      <c r="C284" s="15">
        <v>0.19</v>
      </c>
    </row>
    <row r="285" spans="2:3" x14ac:dyDescent="0.25">
      <c r="B285" s="1">
        <v>40007</v>
      </c>
      <c r="C285" s="15">
        <v>0.18</v>
      </c>
    </row>
    <row r="286" spans="2:3" x14ac:dyDescent="0.25">
      <c r="B286" s="1">
        <v>40014</v>
      </c>
      <c r="C286" s="15">
        <v>0.19</v>
      </c>
    </row>
    <row r="287" spans="2:3" x14ac:dyDescent="0.25">
      <c r="B287" s="1">
        <v>40021</v>
      </c>
      <c r="C287" s="15">
        <v>0.19</v>
      </c>
    </row>
    <row r="288" spans="2:3" x14ac:dyDescent="0.25">
      <c r="B288" s="1">
        <v>40028</v>
      </c>
      <c r="C288" s="15">
        <v>0.18</v>
      </c>
    </row>
    <row r="289" spans="2:3" x14ac:dyDescent="0.25">
      <c r="B289" s="1">
        <v>40035</v>
      </c>
      <c r="C289" s="15">
        <v>0.185</v>
      </c>
    </row>
    <row r="290" spans="2:3" x14ac:dyDescent="0.25">
      <c r="B290" s="1">
        <v>40042</v>
      </c>
      <c r="C290" s="15">
        <v>0.18</v>
      </c>
    </row>
    <row r="291" spans="2:3" x14ac:dyDescent="0.25">
      <c r="B291" s="1">
        <v>40049</v>
      </c>
      <c r="C291" s="15">
        <v>0.16</v>
      </c>
    </row>
    <row r="292" spans="2:3" x14ac:dyDescent="0.25">
      <c r="B292" s="1">
        <v>40056</v>
      </c>
      <c r="C292" s="15">
        <v>0.15</v>
      </c>
    </row>
    <row r="293" spans="2:3" x14ac:dyDescent="0.25">
      <c r="B293" s="1">
        <v>40064</v>
      </c>
      <c r="C293" s="15">
        <v>0.14000000000000001</v>
      </c>
    </row>
    <row r="294" spans="2:3" x14ac:dyDescent="0.25">
      <c r="B294" s="1">
        <v>40070</v>
      </c>
      <c r="C294" s="15">
        <v>0.13500000000000001</v>
      </c>
    </row>
    <row r="295" spans="2:3" x14ac:dyDescent="0.25">
      <c r="B295" s="1">
        <v>40077</v>
      </c>
      <c r="C295" s="15">
        <v>0.1</v>
      </c>
    </row>
    <row r="296" spans="2:3" x14ac:dyDescent="0.25">
      <c r="B296" s="1">
        <v>40084</v>
      </c>
      <c r="C296" s="15">
        <v>0.115</v>
      </c>
    </row>
    <row r="297" spans="2:3" x14ac:dyDescent="0.25">
      <c r="B297" s="1">
        <v>40091</v>
      </c>
      <c r="C297" s="15">
        <v>7.4999999999999997E-2</v>
      </c>
    </row>
    <row r="298" spans="2:3" x14ac:dyDescent="0.25">
      <c r="B298" s="1">
        <v>40099</v>
      </c>
      <c r="C298" s="15">
        <v>7.0000000000000007E-2</v>
      </c>
    </row>
    <row r="299" spans="2:3" x14ac:dyDescent="0.25">
      <c r="B299" s="1">
        <v>40105</v>
      </c>
      <c r="C299" s="15">
        <v>0.08</v>
      </c>
    </row>
    <row r="300" spans="2:3" x14ac:dyDescent="0.25">
      <c r="B300" s="1">
        <v>40112</v>
      </c>
      <c r="C300" s="15">
        <v>7.4999999999999997E-2</v>
      </c>
    </row>
    <row r="301" spans="2:3" x14ac:dyDescent="0.25">
      <c r="B301" s="1">
        <v>40119</v>
      </c>
      <c r="C301" s="15">
        <v>0.06</v>
      </c>
    </row>
    <row r="302" spans="2:3" x14ac:dyDescent="0.25">
      <c r="B302" s="1">
        <v>40126</v>
      </c>
      <c r="C302" s="15">
        <v>6.5000000000000002E-2</v>
      </c>
    </row>
    <row r="303" spans="2:3" x14ac:dyDescent="0.25">
      <c r="B303" s="1">
        <v>40133</v>
      </c>
      <c r="C303" s="15">
        <v>6.5000000000000002E-2</v>
      </c>
    </row>
    <row r="304" spans="2:3" x14ac:dyDescent="0.25">
      <c r="B304" s="1">
        <v>40140</v>
      </c>
      <c r="C304" s="15">
        <v>0.04</v>
      </c>
    </row>
    <row r="305" spans="2:3" x14ac:dyDescent="0.25">
      <c r="B305" s="1">
        <v>40147</v>
      </c>
      <c r="C305" s="15">
        <v>0.06</v>
      </c>
    </row>
    <row r="306" spans="2:3" x14ac:dyDescent="0.25">
      <c r="B306" s="1">
        <v>40154</v>
      </c>
      <c r="C306" s="15">
        <v>0.05</v>
      </c>
    </row>
    <row r="307" spans="2:3" x14ac:dyDescent="0.25">
      <c r="B307" s="1">
        <v>40161</v>
      </c>
      <c r="C307" s="15">
        <v>0.04</v>
      </c>
    </row>
    <row r="308" spans="2:3" x14ac:dyDescent="0.25">
      <c r="B308" s="1">
        <v>40168</v>
      </c>
      <c r="C308" s="15">
        <v>7.0000000000000007E-2</v>
      </c>
    </row>
    <row r="309" spans="2:3" x14ac:dyDescent="0.25">
      <c r="B309" s="1">
        <v>40175</v>
      </c>
      <c r="C309" s="15">
        <v>0.11</v>
      </c>
    </row>
    <row r="310" spans="2:3" x14ac:dyDescent="0.25">
      <c r="B310" s="1">
        <v>40182</v>
      </c>
      <c r="C310" s="15">
        <v>0.08</v>
      </c>
    </row>
    <row r="311" spans="2:3" x14ac:dyDescent="0.25">
      <c r="B311" s="1">
        <v>40189</v>
      </c>
      <c r="C311" s="15">
        <v>0.04</v>
      </c>
    </row>
    <row r="312" spans="2:3" x14ac:dyDescent="0.25">
      <c r="B312" s="1">
        <v>40197</v>
      </c>
      <c r="C312" s="15">
        <v>0.06</v>
      </c>
    </row>
    <row r="313" spans="2:3" x14ac:dyDescent="0.25">
      <c r="B313" s="1">
        <v>40203</v>
      </c>
      <c r="C313" s="15">
        <v>5.5E-2</v>
      </c>
    </row>
    <row r="314" spans="2:3" x14ac:dyDescent="0.25">
      <c r="B314" s="1">
        <v>40210</v>
      </c>
      <c r="C314" s="15">
        <v>9.5000000000000001E-2</v>
      </c>
    </row>
    <row r="315" spans="2:3" x14ac:dyDescent="0.25">
      <c r="B315" s="1">
        <v>40217</v>
      </c>
      <c r="C315" s="15">
        <v>0.11</v>
      </c>
    </row>
    <row r="316" spans="2:3" x14ac:dyDescent="0.25">
      <c r="B316" s="1">
        <v>40225</v>
      </c>
      <c r="C316" s="15">
        <v>0.1</v>
      </c>
    </row>
    <row r="317" spans="2:3" x14ac:dyDescent="0.25">
      <c r="B317" s="1">
        <v>40231</v>
      </c>
      <c r="C317" s="15">
        <v>0.1</v>
      </c>
    </row>
    <row r="318" spans="2:3" x14ac:dyDescent="0.25">
      <c r="B318" s="1">
        <v>40238</v>
      </c>
      <c r="C318" s="15">
        <v>0.125</v>
      </c>
    </row>
    <row r="319" spans="2:3" x14ac:dyDescent="0.25">
      <c r="B319" s="1">
        <v>40245</v>
      </c>
      <c r="C319" s="15">
        <v>0.15</v>
      </c>
    </row>
    <row r="320" spans="2:3" x14ac:dyDescent="0.25">
      <c r="B320" s="1">
        <v>40252</v>
      </c>
      <c r="C320" s="15">
        <v>0.16500000000000001</v>
      </c>
    </row>
    <row r="321" spans="2:3" x14ac:dyDescent="0.25">
      <c r="B321" s="1">
        <v>40259</v>
      </c>
      <c r="C321" s="15">
        <v>0.155</v>
      </c>
    </row>
    <row r="322" spans="2:3" x14ac:dyDescent="0.25">
      <c r="B322" s="1">
        <v>40266</v>
      </c>
      <c r="C322" s="15">
        <v>0.14499999999999999</v>
      </c>
    </row>
    <row r="323" spans="2:3" x14ac:dyDescent="0.25">
      <c r="B323" s="1">
        <v>40273</v>
      </c>
      <c r="C323" s="15">
        <v>0.17499999999999999</v>
      </c>
    </row>
    <row r="324" spans="2:3" x14ac:dyDescent="0.25">
      <c r="B324" s="1">
        <v>40280</v>
      </c>
      <c r="C324" s="15">
        <v>0.155</v>
      </c>
    </row>
    <row r="325" spans="2:3" x14ac:dyDescent="0.25">
      <c r="B325" s="1">
        <v>40287</v>
      </c>
      <c r="C325" s="15">
        <v>0.14499999999999999</v>
      </c>
    </row>
    <row r="326" spans="2:3" x14ac:dyDescent="0.25">
      <c r="B326" s="1">
        <v>40294</v>
      </c>
      <c r="C326" s="15">
        <v>0.15</v>
      </c>
    </row>
    <row r="327" spans="2:3" x14ac:dyDescent="0.25">
      <c r="B327" s="1">
        <v>40301</v>
      </c>
      <c r="C327" s="15">
        <v>0.16500000000000001</v>
      </c>
    </row>
    <row r="328" spans="2:3" x14ac:dyDescent="0.25">
      <c r="B328" s="1">
        <v>40308</v>
      </c>
      <c r="C328" s="15">
        <v>0.155</v>
      </c>
    </row>
    <row r="329" spans="2:3" x14ac:dyDescent="0.25">
      <c r="B329" s="1">
        <v>40315</v>
      </c>
      <c r="C329" s="15">
        <v>0.16</v>
      </c>
    </row>
    <row r="330" spans="2:3" x14ac:dyDescent="0.25">
      <c r="B330" s="1">
        <v>40322</v>
      </c>
      <c r="C330" s="15">
        <v>0.16500000000000001</v>
      </c>
    </row>
    <row r="331" spans="2:3" x14ac:dyDescent="0.25">
      <c r="B331" s="1">
        <v>40330</v>
      </c>
      <c r="C331" s="15">
        <v>0.16</v>
      </c>
    </row>
    <row r="332" spans="2:3" x14ac:dyDescent="0.25">
      <c r="B332" s="1">
        <v>40336</v>
      </c>
      <c r="C332" s="15">
        <v>0.13</v>
      </c>
    </row>
    <row r="333" spans="2:3" x14ac:dyDescent="0.25">
      <c r="B333" s="1">
        <v>40343</v>
      </c>
      <c r="C333" s="15">
        <v>6.5000000000000002E-2</v>
      </c>
    </row>
    <row r="334" spans="2:3" x14ac:dyDescent="0.25">
      <c r="B334" s="1">
        <v>40350</v>
      </c>
      <c r="C334" s="15">
        <v>0.115</v>
      </c>
    </row>
    <row r="335" spans="2:3" x14ac:dyDescent="0.25">
      <c r="B335" s="1">
        <v>40357</v>
      </c>
      <c r="C335" s="15">
        <v>0.16</v>
      </c>
    </row>
    <row r="336" spans="2:3" x14ac:dyDescent="0.25">
      <c r="B336" s="1">
        <v>40365</v>
      </c>
      <c r="C336" s="15">
        <v>0.16500000000000001</v>
      </c>
    </row>
    <row r="337" spans="2:3" x14ac:dyDescent="0.25">
      <c r="B337" s="1">
        <v>40371</v>
      </c>
      <c r="C337" s="15">
        <v>0.15</v>
      </c>
    </row>
    <row r="338" spans="2:3" x14ac:dyDescent="0.25">
      <c r="B338" s="1">
        <v>40378</v>
      </c>
      <c r="C338" s="15">
        <v>0.155</v>
      </c>
    </row>
    <row r="339" spans="2:3" x14ac:dyDescent="0.25">
      <c r="B339" s="1">
        <v>40385</v>
      </c>
      <c r="C339" s="15">
        <v>0.15</v>
      </c>
    </row>
    <row r="340" spans="2:3" x14ac:dyDescent="0.25">
      <c r="B340" s="1">
        <v>40392</v>
      </c>
      <c r="C340" s="15">
        <v>0.155</v>
      </c>
    </row>
    <row r="341" spans="2:3" x14ac:dyDescent="0.25">
      <c r="B341" s="1">
        <v>40399</v>
      </c>
      <c r="C341" s="15">
        <v>0.15</v>
      </c>
    </row>
    <row r="342" spans="2:3" x14ac:dyDescent="0.25">
      <c r="B342" s="1">
        <v>40406</v>
      </c>
      <c r="C342" s="15">
        <v>0.155</v>
      </c>
    </row>
    <row r="343" spans="2:3" x14ac:dyDescent="0.25">
      <c r="B343" s="1">
        <v>40413</v>
      </c>
      <c r="C343" s="15">
        <v>0.155</v>
      </c>
    </row>
    <row r="344" spans="2:3" x14ac:dyDescent="0.25">
      <c r="B344" s="1">
        <v>40420</v>
      </c>
      <c r="C344" s="15">
        <v>0.14499999999999999</v>
      </c>
    </row>
    <row r="345" spans="2:3" x14ac:dyDescent="0.25">
      <c r="B345" s="1">
        <v>40428</v>
      </c>
      <c r="C345" s="15">
        <v>0.13500000000000001</v>
      </c>
    </row>
    <row r="346" spans="2:3" x14ac:dyDescent="0.25">
      <c r="B346" s="1">
        <v>40434</v>
      </c>
      <c r="C346" s="15">
        <v>0.14000000000000001</v>
      </c>
    </row>
    <row r="347" spans="2:3" x14ac:dyDescent="0.25">
      <c r="B347" s="1">
        <v>40441</v>
      </c>
      <c r="C347" s="15">
        <v>0.16</v>
      </c>
    </row>
    <row r="348" spans="2:3" x14ac:dyDescent="0.25">
      <c r="B348" s="1">
        <v>40448</v>
      </c>
      <c r="C348" s="15">
        <v>0.155</v>
      </c>
    </row>
    <row r="349" spans="2:3" x14ac:dyDescent="0.25">
      <c r="B349" s="1">
        <v>40455</v>
      </c>
      <c r="C349" s="15">
        <v>0.13</v>
      </c>
    </row>
    <row r="350" spans="2:3" x14ac:dyDescent="0.25">
      <c r="B350" s="1">
        <v>40463</v>
      </c>
      <c r="C350" s="15">
        <v>0.125</v>
      </c>
    </row>
    <row r="351" spans="2:3" x14ac:dyDescent="0.25">
      <c r="B351" s="1">
        <v>40469</v>
      </c>
      <c r="C351" s="15">
        <v>0.13500000000000001</v>
      </c>
    </row>
    <row r="352" spans="2:3" x14ac:dyDescent="0.25">
      <c r="B352" s="1">
        <v>40476</v>
      </c>
      <c r="C352" s="15">
        <v>0.13</v>
      </c>
    </row>
    <row r="353" spans="2:3" x14ac:dyDescent="0.25">
      <c r="B353" s="1">
        <v>40483</v>
      </c>
      <c r="C353" s="15">
        <v>0.125</v>
      </c>
    </row>
    <row r="354" spans="2:3" x14ac:dyDescent="0.25">
      <c r="B354" s="1">
        <v>40490</v>
      </c>
      <c r="C354" s="15">
        <v>0.125</v>
      </c>
    </row>
    <row r="355" spans="2:3" x14ac:dyDescent="0.25">
      <c r="B355" s="1">
        <v>40497</v>
      </c>
      <c r="C355" s="15">
        <v>0.13500000000000001</v>
      </c>
    </row>
    <row r="356" spans="2:3" x14ac:dyDescent="0.25">
      <c r="B356" s="1">
        <v>40504</v>
      </c>
      <c r="C356" s="15">
        <v>0.14000000000000001</v>
      </c>
    </row>
    <row r="357" spans="2:3" x14ac:dyDescent="0.25">
      <c r="B357" s="1">
        <v>40511</v>
      </c>
      <c r="C357" s="15">
        <v>0.17499999999999999</v>
      </c>
    </row>
    <row r="358" spans="2:3" x14ac:dyDescent="0.25">
      <c r="B358" s="1">
        <v>40518</v>
      </c>
      <c r="C358" s="15">
        <v>0.14499999999999999</v>
      </c>
    </row>
    <row r="359" spans="2:3" x14ac:dyDescent="0.25">
      <c r="B359" s="1">
        <v>40525</v>
      </c>
      <c r="C359" s="15">
        <v>0.14000000000000001</v>
      </c>
    </row>
    <row r="360" spans="2:3" x14ac:dyDescent="0.25">
      <c r="B360" s="1">
        <v>40532</v>
      </c>
      <c r="C360" s="15">
        <v>0.13</v>
      </c>
    </row>
    <row r="361" spans="2:3" x14ac:dyDescent="0.25">
      <c r="B361" s="1">
        <v>40539</v>
      </c>
      <c r="C361" s="15">
        <v>0.18</v>
      </c>
    </row>
    <row r="362" spans="2:3" x14ac:dyDescent="0.25">
      <c r="B362" s="1">
        <v>40546</v>
      </c>
      <c r="C362" s="15">
        <v>0.15</v>
      </c>
    </row>
    <row r="363" spans="2:3" x14ac:dyDescent="0.25">
      <c r="B363" s="1">
        <v>40553</v>
      </c>
      <c r="C363" s="15">
        <v>0.15</v>
      </c>
    </row>
    <row r="364" spans="2:3" x14ac:dyDescent="0.25">
      <c r="B364" s="1">
        <v>40561</v>
      </c>
      <c r="C364" s="15">
        <v>0.155</v>
      </c>
    </row>
    <row r="365" spans="2:3" x14ac:dyDescent="0.25">
      <c r="B365" s="1">
        <v>40567</v>
      </c>
      <c r="C365" s="15">
        <v>0.155</v>
      </c>
    </row>
    <row r="366" spans="2:3" x14ac:dyDescent="0.25">
      <c r="B366" s="1">
        <v>40574</v>
      </c>
      <c r="C366" s="15">
        <v>0.15</v>
      </c>
    </row>
    <row r="367" spans="2:3" x14ac:dyDescent="0.25">
      <c r="B367" s="1">
        <v>40581</v>
      </c>
      <c r="C367" s="15">
        <v>0.15</v>
      </c>
    </row>
    <row r="368" spans="2:3" x14ac:dyDescent="0.25">
      <c r="B368" s="1">
        <v>40588</v>
      </c>
      <c r="C368" s="15">
        <v>0.13</v>
      </c>
    </row>
    <row r="369" spans="2:3" x14ac:dyDescent="0.25">
      <c r="B369" s="1">
        <v>40596</v>
      </c>
      <c r="C369" s="15">
        <v>0.11</v>
      </c>
    </row>
    <row r="370" spans="2:3" x14ac:dyDescent="0.25">
      <c r="B370" s="1">
        <v>40602</v>
      </c>
      <c r="C370" s="15">
        <v>0.14499999999999999</v>
      </c>
    </row>
    <row r="371" spans="2:3" x14ac:dyDescent="0.25">
      <c r="B371" s="1">
        <v>40609</v>
      </c>
      <c r="C371" s="15">
        <v>0.11</v>
      </c>
    </row>
    <row r="372" spans="2:3" x14ac:dyDescent="0.25">
      <c r="B372" s="1">
        <v>40616</v>
      </c>
      <c r="C372" s="15">
        <v>0.09</v>
      </c>
    </row>
    <row r="373" spans="2:3" x14ac:dyDescent="0.25">
      <c r="B373" s="1">
        <v>40623</v>
      </c>
      <c r="C373" s="15">
        <v>9.5000000000000001E-2</v>
      </c>
    </row>
    <row r="374" spans="2:3" x14ac:dyDescent="0.25">
      <c r="B374" s="1">
        <v>40630</v>
      </c>
      <c r="C374" s="15">
        <v>0.1</v>
      </c>
    </row>
    <row r="375" spans="2:3" x14ac:dyDescent="0.25">
      <c r="B375" s="1">
        <v>40637</v>
      </c>
      <c r="C375" s="15">
        <v>0.05</v>
      </c>
    </row>
    <row r="376" spans="2:3" x14ac:dyDescent="0.25">
      <c r="B376" s="1">
        <v>40644</v>
      </c>
      <c r="C376" s="15">
        <v>0.05</v>
      </c>
    </row>
    <row r="377" spans="2:3" x14ac:dyDescent="0.25">
      <c r="B377" s="1">
        <v>40651</v>
      </c>
      <c r="C377" s="15">
        <v>0.06</v>
      </c>
    </row>
    <row r="378" spans="2:3" x14ac:dyDescent="0.25">
      <c r="B378" s="1">
        <v>40658</v>
      </c>
      <c r="C378" s="15">
        <v>6.5000000000000002E-2</v>
      </c>
    </row>
    <row r="379" spans="2:3" x14ac:dyDescent="0.25">
      <c r="B379" s="1">
        <v>40665</v>
      </c>
      <c r="C379" s="15">
        <v>0.05</v>
      </c>
    </row>
    <row r="380" spans="2:3" x14ac:dyDescent="0.25">
      <c r="B380" s="1">
        <v>40672</v>
      </c>
      <c r="C380" s="15">
        <v>2.5000000000000001E-2</v>
      </c>
    </row>
    <row r="381" spans="2:3" x14ac:dyDescent="0.25">
      <c r="B381" s="1">
        <v>40679</v>
      </c>
      <c r="C381" s="15">
        <v>0.03</v>
      </c>
    </row>
    <row r="382" spans="2:3" x14ac:dyDescent="0.25">
      <c r="B382" s="1">
        <v>40686</v>
      </c>
      <c r="C382" s="15">
        <v>5.5E-2</v>
      </c>
    </row>
    <row r="383" spans="2:3" x14ac:dyDescent="0.25">
      <c r="B383" s="1">
        <v>40694</v>
      </c>
      <c r="C383" s="15">
        <v>0.06</v>
      </c>
    </row>
    <row r="384" spans="2:3" x14ac:dyDescent="0.25">
      <c r="B384" s="1">
        <v>40700</v>
      </c>
      <c r="C384" s="15">
        <v>4.4999999999999998E-2</v>
      </c>
    </row>
    <row r="385" spans="2:3" x14ac:dyDescent="0.25">
      <c r="B385" s="1">
        <v>40707</v>
      </c>
      <c r="C385" s="15">
        <v>0.05</v>
      </c>
    </row>
    <row r="386" spans="2:3" x14ac:dyDescent="0.25">
      <c r="B386" s="1">
        <v>40714</v>
      </c>
      <c r="C386" s="15">
        <v>3.5000000000000003E-2</v>
      </c>
    </row>
    <row r="387" spans="2:3" x14ac:dyDescent="0.25">
      <c r="B387" s="1">
        <v>40721</v>
      </c>
      <c r="C387" s="15">
        <v>2.5000000000000001E-2</v>
      </c>
    </row>
    <row r="388" spans="2:3" x14ac:dyDescent="0.25">
      <c r="B388" s="1">
        <v>40729</v>
      </c>
      <c r="C388" s="15">
        <v>2.5000000000000001E-2</v>
      </c>
    </row>
    <row r="389" spans="2:3" x14ac:dyDescent="0.25">
      <c r="B389" s="1">
        <v>40735</v>
      </c>
      <c r="C389" s="15">
        <v>0.03</v>
      </c>
    </row>
    <row r="390" spans="2:3" x14ac:dyDescent="0.25">
      <c r="B390" s="1">
        <v>40742</v>
      </c>
      <c r="C390" s="15">
        <v>0.02</v>
      </c>
    </row>
    <row r="391" spans="2:3" x14ac:dyDescent="0.25">
      <c r="B391" s="1">
        <v>40749</v>
      </c>
      <c r="C391" s="15">
        <v>0.06</v>
      </c>
    </row>
    <row r="392" spans="2:3" x14ac:dyDescent="0.25">
      <c r="B392" s="1">
        <v>40756</v>
      </c>
      <c r="C392" s="15">
        <v>0.115</v>
      </c>
    </row>
    <row r="393" spans="2:3" x14ac:dyDescent="0.25">
      <c r="B393" s="1">
        <v>40763</v>
      </c>
      <c r="C393" s="15">
        <v>4.4999999999999998E-2</v>
      </c>
    </row>
    <row r="394" spans="2:3" x14ac:dyDescent="0.25">
      <c r="B394" s="1">
        <v>40770</v>
      </c>
      <c r="C394" s="15">
        <v>3.5000000000000003E-2</v>
      </c>
    </row>
    <row r="395" spans="2:3" x14ac:dyDescent="0.25">
      <c r="B395" s="1">
        <v>40777</v>
      </c>
      <c r="C395" s="15">
        <v>1.4999999999999999E-2</v>
      </c>
    </row>
    <row r="396" spans="2:3" x14ac:dyDescent="0.25">
      <c r="B396" s="1">
        <v>40784</v>
      </c>
      <c r="C396" s="15">
        <v>1.4999999999999999E-2</v>
      </c>
    </row>
    <row r="397" spans="2:3" x14ac:dyDescent="0.25">
      <c r="B397" s="1">
        <v>40792</v>
      </c>
      <c r="C397" s="15">
        <v>0.03</v>
      </c>
    </row>
    <row r="398" spans="2:3" x14ac:dyDescent="0.25">
      <c r="B398" s="1">
        <v>40798</v>
      </c>
      <c r="C398" s="15">
        <v>0.01</v>
      </c>
    </row>
    <row r="399" spans="2:3" x14ac:dyDescent="0.25">
      <c r="B399" s="1">
        <v>40805</v>
      </c>
      <c r="C399" s="15">
        <v>0.01</v>
      </c>
    </row>
    <row r="400" spans="2:3" x14ac:dyDescent="0.25">
      <c r="B400" s="1">
        <v>40812</v>
      </c>
      <c r="C400" s="15">
        <v>0.02</v>
      </c>
    </row>
    <row r="401" spans="2:3" x14ac:dyDescent="0.25">
      <c r="B401" s="1">
        <v>40819</v>
      </c>
      <c r="C401" s="15">
        <v>0.02</v>
      </c>
    </row>
    <row r="402" spans="2:3" x14ac:dyDescent="0.25">
      <c r="B402" s="1">
        <v>40827</v>
      </c>
      <c r="C402" s="15">
        <v>1.4999999999999999E-2</v>
      </c>
    </row>
    <row r="403" spans="2:3" x14ac:dyDescent="0.25">
      <c r="B403" s="1">
        <v>40833</v>
      </c>
      <c r="C403" s="15">
        <v>0.03</v>
      </c>
    </row>
    <row r="404" spans="2:3" x14ac:dyDescent="0.25">
      <c r="B404" s="1">
        <v>40840</v>
      </c>
      <c r="C404" s="15">
        <v>0.02</v>
      </c>
    </row>
    <row r="405" spans="2:3" x14ac:dyDescent="0.25">
      <c r="B405" s="1">
        <v>40847</v>
      </c>
      <c r="C405" s="15">
        <v>0.01</v>
      </c>
    </row>
    <row r="406" spans="2:3" x14ac:dyDescent="0.25">
      <c r="B406" s="1">
        <v>40854</v>
      </c>
      <c r="C406" s="15">
        <v>5.0000000000000001E-3</v>
      </c>
    </row>
    <row r="407" spans="2:3" x14ac:dyDescent="0.25">
      <c r="B407" s="1">
        <v>40861</v>
      </c>
      <c r="C407" s="15">
        <v>0.01</v>
      </c>
    </row>
    <row r="408" spans="2:3" x14ac:dyDescent="0.25">
      <c r="B408" s="1">
        <v>40868</v>
      </c>
      <c r="C408" s="15">
        <v>1.4999999999999999E-2</v>
      </c>
    </row>
    <row r="409" spans="2:3" x14ac:dyDescent="0.25">
      <c r="B409" s="1">
        <v>40875</v>
      </c>
      <c r="C409" s="15">
        <v>0.03</v>
      </c>
    </row>
    <row r="410" spans="2:3" x14ac:dyDescent="0.25">
      <c r="B410" s="1">
        <v>40882</v>
      </c>
      <c r="C410" s="15">
        <v>5.0000000000000001E-3</v>
      </c>
    </row>
    <row r="411" spans="2:3" x14ac:dyDescent="0.25">
      <c r="B411" s="1">
        <v>40889</v>
      </c>
      <c r="C411" s="15">
        <v>0.01</v>
      </c>
    </row>
    <row r="412" spans="2:3" x14ac:dyDescent="0.25">
      <c r="B412" s="1">
        <v>40896</v>
      </c>
      <c r="C412" s="15">
        <v>5.0000000000000001E-3</v>
      </c>
    </row>
    <row r="413" spans="2:3" x14ac:dyDescent="0.25">
      <c r="B413" s="1">
        <v>40904</v>
      </c>
      <c r="C413" s="15">
        <v>2.5000000000000001E-2</v>
      </c>
    </row>
    <row r="414" spans="2:3" x14ac:dyDescent="0.25">
      <c r="B414" s="1">
        <v>40911</v>
      </c>
      <c r="C414" s="15">
        <v>1.4999999999999999E-2</v>
      </c>
    </row>
    <row r="415" spans="2:3" x14ac:dyDescent="0.25">
      <c r="B415" s="1">
        <v>40917</v>
      </c>
      <c r="C415" s="15">
        <v>0.01</v>
      </c>
    </row>
    <row r="416" spans="2:3" x14ac:dyDescent="0.25">
      <c r="B416" s="1">
        <v>40925</v>
      </c>
      <c r="C416" s="15">
        <v>2.5000000000000001E-2</v>
      </c>
    </row>
    <row r="417" spans="2:3" x14ac:dyDescent="0.25">
      <c r="B417" s="1">
        <v>40931</v>
      </c>
      <c r="C417" s="15">
        <v>0.04</v>
      </c>
    </row>
    <row r="418" spans="2:3" x14ac:dyDescent="0.25">
      <c r="B418" s="1">
        <v>40938</v>
      </c>
      <c r="C418" s="15">
        <v>0.05</v>
      </c>
    </row>
    <row r="419" spans="2:3" x14ac:dyDescent="0.25">
      <c r="B419" s="1">
        <v>40945</v>
      </c>
      <c r="C419" s="15">
        <v>0.08</v>
      </c>
    </row>
    <row r="420" spans="2:3" x14ac:dyDescent="0.25">
      <c r="B420" s="1">
        <v>40952</v>
      </c>
      <c r="C420" s="15">
        <v>9.5000000000000001E-2</v>
      </c>
    </row>
    <row r="421" spans="2:3" x14ac:dyDescent="0.25">
      <c r="B421" s="1">
        <v>40960</v>
      </c>
      <c r="C421" s="15">
        <v>8.5000000000000006E-2</v>
      </c>
    </row>
    <row r="422" spans="2:3" x14ac:dyDescent="0.25">
      <c r="B422" s="1">
        <v>40966</v>
      </c>
      <c r="C422" s="15">
        <v>0.115</v>
      </c>
    </row>
    <row r="423" spans="2:3" x14ac:dyDescent="0.25">
      <c r="B423" s="1">
        <v>40973</v>
      </c>
      <c r="C423" s="15">
        <v>0.08</v>
      </c>
    </row>
    <row r="424" spans="2:3" x14ac:dyDescent="0.25">
      <c r="B424" s="1">
        <v>40980</v>
      </c>
      <c r="C424" s="15">
        <v>9.5000000000000001E-2</v>
      </c>
    </row>
    <row r="425" spans="2:3" x14ac:dyDescent="0.25">
      <c r="B425" s="1">
        <v>40987</v>
      </c>
      <c r="C425" s="15">
        <v>9.5000000000000001E-2</v>
      </c>
    </row>
    <row r="426" spans="2:3" x14ac:dyDescent="0.25">
      <c r="B426" s="1">
        <v>40994</v>
      </c>
      <c r="C426" s="15">
        <v>8.5000000000000006E-2</v>
      </c>
    </row>
    <row r="427" spans="2:3" x14ac:dyDescent="0.25">
      <c r="B427" s="1">
        <v>41001</v>
      </c>
      <c r="C427" s="15">
        <v>7.4999999999999997E-2</v>
      </c>
    </row>
    <row r="428" spans="2:3" x14ac:dyDescent="0.25">
      <c r="B428" s="1">
        <v>41008</v>
      </c>
      <c r="C428" s="15">
        <v>8.5000000000000006E-2</v>
      </c>
    </row>
    <row r="429" spans="2:3" x14ac:dyDescent="0.25">
      <c r="B429" s="1">
        <v>41015</v>
      </c>
      <c r="C429" s="15">
        <v>0.08</v>
      </c>
    </row>
    <row r="430" spans="2:3" x14ac:dyDescent="0.25">
      <c r="B430" s="1">
        <v>41022</v>
      </c>
      <c r="C430" s="15">
        <v>0.08</v>
      </c>
    </row>
    <row r="431" spans="2:3" x14ac:dyDescent="0.25">
      <c r="B431" s="1">
        <v>41029</v>
      </c>
      <c r="C431" s="15">
        <v>9.5000000000000001E-2</v>
      </c>
    </row>
    <row r="432" spans="2:3" x14ac:dyDescent="0.25">
      <c r="B432" s="1">
        <v>41036</v>
      </c>
      <c r="C432" s="15">
        <v>0.09</v>
      </c>
    </row>
    <row r="433" spans="2:3" x14ac:dyDescent="0.25">
      <c r="B433" s="1">
        <v>41043</v>
      </c>
      <c r="C433" s="15">
        <v>9.5000000000000001E-2</v>
      </c>
    </row>
    <row r="434" spans="2:3" x14ac:dyDescent="0.25">
      <c r="B434" s="1">
        <v>41050</v>
      </c>
      <c r="C434" s="15">
        <v>8.5000000000000006E-2</v>
      </c>
    </row>
    <row r="435" spans="2:3" x14ac:dyDescent="0.25">
      <c r="B435" s="1">
        <v>41058</v>
      </c>
      <c r="C435" s="15">
        <v>8.5000000000000006E-2</v>
      </c>
    </row>
    <row r="436" spans="2:3" x14ac:dyDescent="0.25">
      <c r="B436" s="1">
        <v>41064</v>
      </c>
      <c r="C436" s="15">
        <v>7.4999999999999997E-2</v>
      </c>
    </row>
    <row r="437" spans="2:3" x14ac:dyDescent="0.25">
      <c r="B437" s="1">
        <v>41071</v>
      </c>
      <c r="C437" s="15">
        <v>8.5000000000000006E-2</v>
      </c>
    </row>
    <row r="438" spans="2:3" x14ac:dyDescent="0.25">
      <c r="B438" s="1">
        <v>41078</v>
      </c>
      <c r="C438" s="15">
        <v>9.5000000000000001E-2</v>
      </c>
    </row>
    <row r="439" spans="2:3" x14ac:dyDescent="0.25">
      <c r="B439" s="1">
        <v>41085</v>
      </c>
      <c r="C439" s="15">
        <v>9.5000000000000001E-2</v>
      </c>
    </row>
    <row r="440" spans="2:3" x14ac:dyDescent="0.25">
      <c r="B440" s="1">
        <v>41092</v>
      </c>
      <c r="C440" s="15">
        <v>0.1</v>
      </c>
    </row>
    <row r="441" spans="2:3" x14ac:dyDescent="0.25">
      <c r="B441" s="1">
        <v>41099</v>
      </c>
      <c r="C441" s="15">
        <v>0.09</v>
      </c>
    </row>
    <row r="442" spans="2:3" x14ac:dyDescent="0.25">
      <c r="B442" s="1">
        <v>41106</v>
      </c>
      <c r="C442" s="15">
        <v>9.5000000000000001E-2</v>
      </c>
    </row>
    <row r="443" spans="2:3" x14ac:dyDescent="0.25">
      <c r="B443" s="1">
        <v>41113</v>
      </c>
      <c r="C443" s="15">
        <v>9.5000000000000001E-2</v>
      </c>
    </row>
    <row r="444" spans="2:3" x14ac:dyDescent="0.25">
      <c r="B444" s="1">
        <v>41120</v>
      </c>
      <c r="C444" s="15">
        <v>0.11</v>
      </c>
    </row>
    <row r="445" spans="2:3" x14ac:dyDescent="0.25">
      <c r="B445" s="1">
        <v>41127</v>
      </c>
      <c r="C445" s="15">
        <v>0.1</v>
      </c>
    </row>
    <row r="446" spans="2:3" x14ac:dyDescent="0.25">
      <c r="B446" s="1">
        <v>41134</v>
      </c>
      <c r="C446" s="15">
        <v>0.11</v>
      </c>
    </row>
    <row r="447" spans="2:3" x14ac:dyDescent="0.25">
      <c r="B447" s="1">
        <v>41141</v>
      </c>
      <c r="C447" s="15">
        <v>0.1</v>
      </c>
    </row>
    <row r="448" spans="2:3" x14ac:dyDescent="0.25">
      <c r="B448" s="1">
        <v>41148</v>
      </c>
      <c r="C448" s="15">
        <v>0.11</v>
      </c>
    </row>
    <row r="449" spans="2:3" x14ac:dyDescent="0.25">
      <c r="B449" s="1">
        <v>41156</v>
      </c>
      <c r="C449" s="15">
        <v>0.1</v>
      </c>
    </row>
    <row r="450" spans="2:3" x14ac:dyDescent="0.25">
      <c r="B450" s="1">
        <v>41162</v>
      </c>
      <c r="C450" s="15">
        <v>0.1</v>
      </c>
    </row>
    <row r="451" spans="2:3" x14ac:dyDescent="0.25">
      <c r="B451" s="1">
        <v>41169</v>
      </c>
      <c r="C451" s="15">
        <v>0.11</v>
      </c>
    </row>
    <row r="452" spans="2:3" x14ac:dyDescent="0.25">
      <c r="B452" s="1">
        <v>41176</v>
      </c>
      <c r="C452" s="15">
        <v>0.11</v>
      </c>
    </row>
    <row r="453" spans="2:3" x14ac:dyDescent="0.25">
      <c r="B453" s="1">
        <v>41183</v>
      </c>
      <c r="C453" s="15">
        <v>0.09</v>
      </c>
    </row>
    <row r="454" spans="2:3" x14ac:dyDescent="0.25">
      <c r="B454" s="1">
        <v>41191</v>
      </c>
      <c r="C454" s="15">
        <v>0.1</v>
      </c>
    </row>
    <row r="455" spans="2:3" x14ac:dyDescent="0.25">
      <c r="B455" s="1">
        <v>41197</v>
      </c>
      <c r="C455" s="15">
        <v>0.11</v>
      </c>
    </row>
    <row r="456" spans="2:3" x14ac:dyDescent="0.25">
      <c r="B456" s="1">
        <v>41204</v>
      </c>
      <c r="C456" s="15">
        <v>0.1</v>
      </c>
    </row>
    <row r="457" spans="2:3" x14ac:dyDescent="0.25">
      <c r="B457" s="1">
        <v>41211</v>
      </c>
      <c r="C457" s="15">
        <v>0.13</v>
      </c>
    </row>
    <row r="458" spans="2:3" x14ac:dyDescent="0.25">
      <c r="B458" s="1">
        <v>41218</v>
      </c>
      <c r="C458" s="15">
        <v>0.11</v>
      </c>
    </row>
    <row r="459" spans="2:3" x14ac:dyDescent="0.25">
      <c r="B459" s="1">
        <v>41226</v>
      </c>
      <c r="C459" s="15">
        <v>0.11</v>
      </c>
    </row>
    <row r="460" spans="2:3" x14ac:dyDescent="0.25">
      <c r="B460" s="1">
        <v>41232</v>
      </c>
      <c r="C460" s="15">
        <v>0.09</v>
      </c>
    </row>
    <row r="461" spans="2:3" x14ac:dyDescent="0.25">
      <c r="B461" s="1">
        <v>41239</v>
      </c>
      <c r="C461" s="15">
        <v>0.1</v>
      </c>
    </row>
    <row r="462" spans="2:3" x14ac:dyDescent="0.25">
      <c r="B462" s="1">
        <v>41246</v>
      </c>
      <c r="C462" s="15">
        <v>0.09</v>
      </c>
    </row>
    <row r="463" spans="2:3" x14ac:dyDescent="0.25">
      <c r="B463" s="1">
        <v>41253</v>
      </c>
      <c r="C463" s="15">
        <v>0.09</v>
      </c>
    </row>
    <row r="464" spans="2:3" x14ac:dyDescent="0.25">
      <c r="B464" s="1">
        <v>41260</v>
      </c>
      <c r="C464" s="15">
        <v>0.04</v>
      </c>
    </row>
    <row r="465" spans="2:3" x14ac:dyDescent="0.25">
      <c r="B465" s="1">
        <v>41269</v>
      </c>
      <c r="C465" s="15">
        <v>0.09</v>
      </c>
    </row>
    <row r="466" spans="2:3" x14ac:dyDescent="0.25">
      <c r="B466" s="1">
        <v>41276</v>
      </c>
      <c r="C466" s="15">
        <v>7.4999999999999997E-2</v>
      </c>
    </row>
    <row r="467" spans="2:3" x14ac:dyDescent="0.25">
      <c r="B467" s="1">
        <v>41281</v>
      </c>
      <c r="C467" s="15">
        <v>6.5000000000000002E-2</v>
      </c>
    </row>
    <row r="468" spans="2:3" x14ac:dyDescent="0.25">
      <c r="B468" s="1">
        <v>41288</v>
      </c>
      <c r="C468" s="15">
        <v>7.4999999999999997E-2</v>
      </c>
    </row>
    <row r="469" spans="2:3" x14ac:dyDescent="0.25">
      <c r="B469" s="1">
        <v>41296</v>
      </c>
      <c r="C469" s="15">
        <v>7.4999999999999997E-2</v>
      </c>
    </row>
    <row r="470" spans="2:3" x14ac:dyDescent="0.25">
      <c r="B470" s="1">
        <v>41302</v>
      </c>
      <c r="C470" s="15">
        <v>7.4999999999999997E-2</v>
      </c>
    </row>
    <row r="471" spans="2:3" x14ac:dyDescent="0.25">
      <c r="B471" s="1">
        <v>41309</v>
      </c>
      <c r="C471" s="15">
        <v>7.0000000000000007E-2</v>
      </c>
    </row>
    <row r="472" spans="2:3" x14ac:dyDescent="0.25">
      <c r="B472" s="1">
        <v>41316</v>
      </c>
      <c r="C472" s="15">
        <v>8.5000000000000006E-2</v>
      </c>
    </row>
    <row r="473" spans="2:3" x14ac:dyDescent="0.25">
      <c r="B473" s="1">
        <v>41324</v>
      </c>
      <c r="C473" s="15">
        <v>0.115</v>
      </c>
    </row>
    <row r="474" spans="2:3" x14ac:dyDescent="0.25">
      <c r="B474" s="1">
        <v>41330</v>
      </c>
      <c r="C474" s="15">
        <v>0.125</v>
      </c>
    </row>
    <row r="475" spans="2:3" x14ac:dyDescent="0.25">
      <c r="B475" s="1">
        <v>41337</v>
      </c>
      <c r="C475" s="15">
        <v>0.11</v>
      </c>
    </row>
    <row r="476" spans="2:3" x14ac:dyDescent="0.25">
      <c r="B476" s="1">
        <v>41344</v>
      </c>
      <c r="C476" s="15">
        <v>9.5000000000000001E-2</v>
      </c>
    </row>
    <row r="477" spans="2:3" x14ac:dyDescent="0.25">
      <c r="B477" s="1">
        <v>41351</v>
      </c>
      <c r="C477" s="15">
        <v>8.5000000000000006E-2</v>
      </c>
    </row>
    <row r="478" spans="2:3" x14ac:dyDescent="0.25">
      <c r="B478" s="1">
        <v>41358</v>
      </c>
      <c r="C478" s="15">
        <v>7.4999999999999997E-2</v>
      </c>
    </row>
    <row r="479" spans="2:3" x14ac:dyDescent="0.25">
      <c r="B479" s="1">
        <v>41365</v>
      </c>
      <c r="C479" s="15">
        <v>7.4999999999999997E-2</v>
      </c>
    </row>
    <row r="480" spans="2:3" x14ac:dyDescent="0.25">
      <c r="B480" s="1">
        <v>41372</v>
      </c>
      <c r="C480" s="15">
        <v>6.5000000000000002E-2</v>
      </c>
    </row>
    <row r="481" spans="2:3" x14ac:dyDescent="0.25">
      <c r="B481" s="1">
        <v>41379</v>
      </c>
      <c r="C481" s="15">
        <v>5.5E-2</v>
      </c>
    </row>
    <row r="482" spans="2:3" x14ac:dyDescent="0.25">
      <c r="B482" s="1">
        <v>41386</v>
      </c>
      <c r="C482" s="15">
        <v>0.05</v>
      </c>
    </row>
    <row r="483" spans="2:3" x14ac:dyDescent="0.25">
      <c r="B483" s="1">
        <v>41393</v>
      </c>
      <c r="C483" s="15">
        <v>0.05</v>
      </c>
    </row>
    <row r="484" spans="2:3" x14ac:dyDescent="0.25">
      <c r="B484" s="1">
        <v>41400</v>
      </c>
      <c r="C484" s="15">
        <v>0.04</v>
      </c>
    </row>
    <row r="485" spans="2:3" x14ac:dyDescent="0.25">
      <c r="B485" s="1">
        <v>41407</v>
      </c>
      <c r="C485" s="15">
        <v>4.4999999999999998E-2</v>
      </c>
    </row>
    <row r="486" spans="2:3" x14ac:dyDescent="0.25">
      <c r="B486" s="1">
        <v>41414</v>
      </c>
      <c r="C486" s="15">
        <v>4.4999999999999998E-2</v>
      </c>
    </row>
    <row r="487" spans="2:3" x14ac:dyDescent="0.25">
      <c r="B487" s="1">
        <v>41422</v>
      </c>
      <c r="C487" s="15">
        <v>4.4999999999999998E-2</v>
      </c>
    </row>
    <row r="488" spans="2:3" x14ac:dyDescent="0.25">
      <c r="B488" s="1">
        <v>41428</v>
      </c>
      <c r="C488" s="15">
        <v>4.4999999999999998E-2</v>
      </c>
    </row>
    <row r="489" spans="2:3" x14ac:dyDescent="0.25">
      <c r="B489" s="1">
        <v>41435</v>
      </c>
      <c r="C489" s="15">
        <v>4.4999999999999998E-2</v>
      </c>
    </row>
    <row r="490" spans="2:3" x14ac:dyDescent="0.25">
      <c r="B490" s="1">
        <v>41442</v>
      </c>
      <c r="C490" s="15">
        <v>4.4999999999999998E-2</v>
      </c>
    </row>
    <row r="491" spans="2:3" x14ac:dyDescent="0.25">
      <c r="B491" s="1">
        <v>41449</v>
      </c>
      <c r="C491" s="15">
        <v>0.06</v>
      </c>
    </row>
    <row r="492" spans="2:3" x14ac:dyDescent="0.25">
      <c r="B492" s="1">
        <v>41456</v>
      </c>
      <c r="C492" s="15">
        <v>0.05</v>
      </c>
    </row>
    <row r="493" spans="2:3" x14ac:dyDescent="0.25">
      <c r="B493" s="1">
        <v>41463</v>
      </c>
      <c r="C493" s="15">
        <v>4.4999999999999998E-2</v>
      </c>
    </row>
    <row r="494" spans="2:3" x14ac:dyDescent="0.25">
      <c r="B494" s="1">
        <v>41470</v>
      </c>
      <c r="C494" s="15">
        <v>0.04</v>
      </c>
    </row>
    <row r="495" spans="2:3" x14ac:dyDescent="0.25">
      <c r="B495" s="1">
        <v>41477</v>
      </c>
      <c r="C495" s="15">
        <v>3.5000000000000003E-2</v>
      </c>
    </row>
    <row r="496" spans="2:3" x14ac:dyDescent="0.25">
      <c r="B496" s="1">
        <v>41484</v>
      </c>
      <c r="C496" s="15">
        <v>0.03</v>
      </c>
    </row>
    <row r="497" spans="2:3" x14ac:dyDescent="0.25">
      <c r="B497" s="1">
        <v>41491</v>
      </c>
      <c r="C497" s="15">
        <v>0.04</v>
      </c>
    </row>
    <row r="498" spans="2:3" x14ac:dyDescent="0.25">
      <c r="B498" s="1">
        <v>41498</v>
      </c>
      <c r="C498" s="15">
        <v>5.5E-2</v>
      </c>
    </row>
    <row r="499" spans="2:3" x14ac:dyDescent="0.25">
      <c r="B499" s="1">
        <v>41505</v>
      </c>
      <c r="C499" s="15">
        <v>0.05</v>
      </c>
    </row>
    <row r="500" spans="2:3" x14ac:dyDescent="0.25">
      <c r="B500" s="1">
        <v>41512</v>
      </c>
      <c r="C500" s="15">
        <v>0.04</v>
      </c>
    </row>
    <row r="501" spans="2:3" x14ac:dyDescent="0.25">
      <c r="B501" s="1">
        <v>41520</v>
      </c>
      <c r="C501" s="15">
        <v>0.03</v>
      </c>
    </row>
    <row r="502" spans="2:3" x14ac:dyDescent="0.25">
      <c r="B502" s="1">
        <v>41526</v>
      </c>
      <c r="C502" s="15">
        <v>2.0279560439545097E-2</v>
      </c>
    </row>
    <row r="503" spans="2:3" x14ac:dyDescent="0.25">
      <c r="B503" s="1">
        <v>41533</v>
      </c>
      <c r="C503" s="15">
        <v>1.0139780219772548E-2</v>
      </c>
    </row>
    <row r="504" spans="2:3" x14ac:dyDescent="0.25">
      <c r="B504" s="1">
        <v>41540</v>
      </c>
      <c r="C504" s="15">
        <v>2.0279560439545097E-2</v>
      </c>
    </row>
    <row r="505" spans="2:3" x14ac:dyDescent="0.25">
      <c r="B505" s="1">
        <v>41547</v>
      </c>
      <c r="C505" s="15">
        <v>1.0139780219772548E-2</v>
      </c>
    </row>
    <row r="506" spans="2:3" x14ac:dyDescent="0.25">
      <c r="B506" s="1">
        <v>41554</v>
      </c>
      <c r="C506" s="15">
        <v>3.5485219780231558E-2</v>
      </c>
    </row>
    <row r="507" spans="2:3" x14ac:dyDescent="0.25">
      <c r="B507" s="1">
        <v>41562</v>
      </c>
      <c r="C507" s="15">
        <v>0.13180510989009755</v>
      </c>
    </row>
    <row r="508" spans="2:3" x14ac:dyDescent="0.25">
      <c r="B508" s="1">
        <v>41568</v>
      </c>
      <c r="C508" s="15">
        <v>3.5485219780231558E-2</v>
      </c>
    </row>
    <row r="509" spans="2:3" x14ac:dyDescent="0.25">
      <c r="B509" s="1">
        <v>41575</v>
      </c>
      <c r="C509" s="15">
        <v>4.5625000000004107E-2</v>
      </c>
    </row>
    <row r="510" spans="2:3" x14ac:dyDescent="0.25">
      <c r="B510" s="1">
        <v>41582</v>
      </c>
      <c r="C510" s="15">
        <v>5.0694890109861883E-2</v>
      </c>
    </row>
    <row r="511" spans="2:3" x14ac:dyDescent="0.25">
      <c r="B511" s="1">
        <v>41590</v>
      </c>
      <c r="C511" s="15">
        <v>7.6040329670320886E-2</v>
      </c>
    </row>
    <row r="512" spans="2:3" x14ac:dyDescent="0.25">
      <c r="B512" s="1">
        <v>41596</v>
      </c>
      <c r="C512" s="15">
        <v>8.1110219780235665E-2</v>
      </c>
    </row>
    <row r="513" spans="2:3" x14ac:dyDescent="0.25">
      <c r="B513" s="1">
        <v>41603</v>
      </c>
      <c r="C513" s="15">
        <v>8.0219780219764267E-2</v>
      </c>
    </row>
    <row r="514" spans="2:3" x14ac:dyDescent="0.25">
      <c r="B514" s="1">
        <v>41611</v>
      </c>
      <c r="C514" s="15">
        <v>7.6040329670320886E-2</v>
      </c>
    </row>
    <row r="515" spans="2:3" x14ac:dyDescent="0.25">
      <c r="B515" s="1">
        <v>41617</v>
      </c>
      <c r="C515" s="15">
        <v>7.0970439560463117E-2</v>
      </c>
    </row>
    <row r="516" spans="2:3" x14ac:dyDescent="0.25">
      <c r="B516" s="1">
        <v>41624</v>
      </c>
      <c r="C516" s="15">
        <v>6.5904560439549204E-2</v>
      </c>
    </row>
    <row r="517" spans="2:3" x14ac:dyDescent="0.25">
      <c r="B517" s="1">
        <v>41631</v>
      </c>
      <c r="C517" s="15">
        <v>7.0970439560463117E-2</v>
      </c>
    </row>
    <row r="518" spans="2:3" x14ac:dyDescent="0.25">
      <c r="B518" s="1">
        <v>41638</v>
      </c>
      <c r="C518" s="15">
        <v>6.5904560439549204E-2</v>
      </c>
    </row>
    <row r="519" spans="2:3" x14ac:dyDescent="0.25">
      <c r="B519" s="1">
        <v>41645</v>
      </c>
      <c r="C519" s="15">
        <v>5.5000879120875604E-2</v>
      </c>
    </row>
    <row r="520" spans="2:3" x14ac:dyDescent="0.25">
      <c r="B520" s="1">
        <v>41652</v>
      </c>
      <c r="C520" s="15">
        <v>3.4999120879132498E-2</v>
      </c>
    </row>
    <row r="521" spans="2:3" x14ac:dyDescent="0.25">
      <c r="B521" s="1">
        <v>41660</v>
      </c>
      <c r="C521" s="15">
        <v>3.4999120879132498E-2</v>
      </c>
    </row>
    <row r="522" spans="2:3" x14ac:dyDescent="0.25">
      <c r="B522" s="1">
        <v>41666</v>
      </c>
      <c r="C522" s="15">
        <v>5.5000879120875604E-2</v>
      </c>
    </row>
    <row r="523" spans="2:3" x14ac:dyDescent="0.25">
      <c r="B523" s="1">
        <v>41673</v>
      </c>
      <c r="C523" s="15">
        <v>3.9999560439540165E-2</v>
      </c>
    </row>
    <row r="524" spans="2:3" x14ac:dyDescent="0.25">
      <c r="B524" s="1">
        <v>41680</v>
      </c>
      <c r="C524" s="15">
        <v>9.5000439560415761E-2</v>
      </c>
    </row>
    <row r="525" spans="2:3" x14ac:dyDescent="0.25">
      <c r="B525" s="1">
        <v>41688</v>
      </c>
      <c r="C525" s="15">
        <v>5.0000439560411711E-2</v>
      </c>
    </row>
    <row r="526" spans="2:3" x14ac:dyDescent="0.25">
      <c r="B526" s="1">
        <v>41694</v>
      </c>
      <c r="C526" s="15">
        <v>4.5000000000004051E-2</v>
      </c>
    </row>
    <row r="527" spans="2:3" x14ac:dyDescent="0.25">
      <c r="B527" s="1">
        <v>41701</v>
      </c>
      <c r="C527" s="15">
        <v>5.0000439560411711E-2</v>
      </c>
    </row>
    <row r="528" spans="2:3" x14ac:dyDescent="0.25">
      <c r="B528" s="1">
        <v>41708</v>
      </c>
      <c r="C528" s="15">
        <v>5.0000439560411711E-2</v>
      </c>
    </row>
    <row r="529" spans="2:3" x14ac:dyDescent="0.25">
      <c r="B529" s="1">
        <v>41715</v>
      </c>
      <c r="C529" s="15">
        <v>5.0000439560411711E-2</v>
      </c>
    </row>
    <row r="530" spans="2:3" x14ac:dyDescent="0.25">
      <c r="B530" s="1">
        <v>41722</v>
      </c>
      <c r="C530" s="15">
        <v>5.0000439560411711E-2</v>
      </c>
    </row>
    <row r="531" spans="2:3" x14ac:dyDescent="0.25">
      <c r="B531" s="1">
        <v>41729</v>
      </c>
      <c r="C531" s="15">
        <v>4.5000000000004051E-2</v>
      </c>
    </row>
    <row r="532" spans="2:3" x14ac:dyDescent="0.25">
      <c r="B532" s="1">
        <v>41736</v>
      </c>
      <c r="C532" s="15">
        <v>2.9998681318668605E-2</v>
      </c>
    </row>
    <row r="533" spans="2:3" x14ac:dyDescent="0.25">
      <c r="B533" s="1">
        <v>41743</v>
      </c>
      <c r="C533" s="15">
        <v>3.4999120879132498E-2</v>
      </c>
    </row>
    <row r="534" spans="2:3" x14ac:dyDescent="0.25">
      <c r="B534" s="1">
        <v>41750</v>
      </c>
      <c r="C534" s="15">
        <v>2.9998681318668605E-2</v>
      </c>
    </row>
    <row r="535" spans="2:3" x14ac:dyDescent="0.25">
      <c r="B535" s="1">
        <v>41757</v>
      </c>
      <c r="C535" s="15">
        <v>2.0001758241743106E-2</v>
      </c>
    </row>
    <row r="536" spans="2:3" x14ac:dyDescent="0.25">
      <c r="B536" s="1">
        <v>41764</v>
      </c>
      <c r="C536" s="15">
        <v>2.4998241758260945E-2</v>
      </c>
    </row>
    <row r="537" spans="2:3" x14ac:dyDescent="0.25">
      <c r="B537" s="1">
        <v>41771</v>
      </c>
      <c r="C537" s="15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5">
        <v>1.5001318681335439E-2</v>
      </c>
    </row>
    <row r="556" spans="2:3" x14ac:dyDescent="0.25">
      <c r="B556" s="1">
        <v>41904</v>
      </c>
      <c r="C556" s="15">
        <v>1.0111648351642214E-2</v>
      </c>
    </row>
    <row r="557" spans="2:3" x14ac:dyDescent="0.25">
      <c r="B557" s="1">
        <v>41911</v>
      </c>
      <c r="C557" s="15">
        <v>1.5163516483517261E-2</v>
      </c>
    </row>
    <row r="558" spans="2:3" x14ac:dyDescent="0.25">
      <c r="B558" s="1">
        <v>41918</v>
      </c>
      <c r="C558" s="15">
        <v>1.5001318681335439E-2</v>
      </c>
    </row>
    <row r="559" spans="2:3" x14ac:dyDescent="0.25">
      <c r="B559" s="1">
        <v>41926</v>
      </c>
      <c r="C559" s="15">
        <v>1.0000879120871553E-2</v>
      </c>
    </row>
    <row r="560" spans="2:3" x14ac:dyDescent="0.25">
      <c r="B560" s="1">
        <v>41932</v>
      </c>
      <c r="C560" s="15">
        <v>2.0001758241743106E-2</v>
      </c>
    </row>
    <row r="561" spans="2:3" x14ac:dyDescent="0.25">
      <c r="B561" s="1">
        <v>41939</v>
      </c>
      <c r="C561" s="15">
        <v>2.0001758241743106E-2</v>
      </c>
    </row>
    <row r="562" spans="2:3" x14ac:dyDescent="0.25">
      <c r="B562" s="1">
        <v>41946</v>
      </c>
      <c r="C562" s="15">
        <v>2.0001758241743106E-2</v>
      </c>
    </row>
    <row r="563" spans="2:3" x14ac:dyDescent="0.25">
      <c r="B563" s="1">
        <v>41953</v>
      </c>
      <c r="C563" s="15">
        <v>2.4998241758260945E-2</v>
      </c>
    </row>
    <row r="564" spans="2:3" x14ac:dyDescent="0.25">
      <c r="B564" s="1">
        <v>41960</v>
      </c>
      <c r="C564" s="15">
        <v>2.4998241758260945E-2</v>
      </c>
    </row>
    <row r="565" spans="2:3" x14ac:dyDescent="0.25">
      <c r="B565" s="1">
        <v>41967</v>
      </c>
      <c r="C565" s="15">
        <v>1.978021978020179E-2</v>
      </c>
    </row>
    <row r="566" spans="2:3" x14ac:dyDescent="0.25">
      <c r="B566" s="1">
        <v>41974</v>
      </c>
      <c r="C566" s="15">
        <v>2.4998241758260945E-2</v>
      </c>
    </row>
    <row r="567" spans="2:3" x14ac:dyDescent="0.25">
      <c r="B567" s="1">
        <v>41981</v>
      </c>
      <c r="C567" s="15">
        <v>2.4998241758260945E-2</v>
      </c>
    </row>
    <row r="568" spans="2:3" x14ac:dyDescent="0.25">
      <c r="B568" s="1">
        <v>41988</v>
      </c>
      <c r="C568" s="15">
        <v>3.4999120879132498E-2</v>
      </c>
    </row>
    <row r="569" spans="2:3" x14ac:dyDescent="0.25">
      <c r="B569" s="1">
        <v>41995</v>
      </c>
      <c r="C569" s="15">
        <v>5.4395604395611148E-2</v>
      </c>
    </row>
    <row r="570" spans="2:3" x14ac:dyDescent="0.25">
      <c r="B570" s="1">
        <v>42002</v>
      </c>
      <c r="C570" s="15">
        <v>3.9560439560459806E-2</v>
      </c>
    </row>
    <row r="571" spans="2:3" x14ac:dyDescent="0.25">
      <c r="B571" s="1">
        <v>42009</v>
      </c>
      <c r="C571" s="15">
        <v>2.9998681318668605E-2</v>
      </c>
    </row>
    <row r="572" spans="2:3" x14ac:dyDescent="0.25">
      <c r="B572" s="1">
        <v>42016</v>
      </c>
      <c r="C572" s="15">
        <v>2.4998241758260945E-2</v>
      </c>
    </row>
    <row r="573" spans="2:3" x14ac:dyDescent="0.25">
      <c r="B573" s="1">
        <v>42024</v>
      </c>
      <c r="C573" s="15">
        <v>2.4998241758260945E-2</v>
      </c>
    </row>
    <row r="574" spans="2:3" x14ac:dyDescent="0.25">
      <c r="B574" s="1">
        <v>42030</v>
      </c>
      <c r="C574" s="15">
        <v>2.0001758241743106E-2</v>
      </c>
    </row>
    <row r="575" spans="2:3" x14ac:dyDescent="0.25">
      <c r="B575" s="1">
        <v>42037</v>
      </c>
      <c r="C575" s="15">
        <v>1.5001318681335439E-2</v>
      </c>
    </row>
    <row r="576" spans="2:3" x14ac:dyDescent="0.25">
      <c r="B576" s="1">
        <v>42044</v>
      </c>
      <c r="C576" s="15">
        <v>2.0001758241743106E-2</v>
      </c>
    </row>
    <row r="577" spans="2:3" x14ac:dyDescent="0.25">
      <c r="B577" s="1">
        <v>42052</v>
      </c>
      <c r="C577" s="15">
        <v>1.5001318681335439E-2</v>
      </c>
    </row>
    <row r="578" spans="2:3" x14ac:dyDescent="0.25">
      <c r="B578" s="1">
        <v>42058</v>
      </c>
      <c r="C578" s="15">
        <v>2.0001758241743106E-2</v>
      </c>
    </row>
    <row r="579" spans="2:3" x14ac:dyDescent="0.25">
      <c r="B579" s="1">
        <v>42065</v>
      </c>
      <c r="C579" s="15">
        <v>1.5001318681335439E-2</v>
      </c>
    </row>
    <row r="580" spans="2:3" x14ac:dyDescent="0.25">
      <c r="B580" s="1">
        <v>42072</v>
      </c>
      <c r="C580" s="15">
        <v>1.5001318681335439E-2</v>
      </c>
    </row>
    <row r="581" spans="2:3" x14ac:dyDescent="0.25">
      <c r="B581" s="1">
        <v>42079</v>
      </c>
      <c r="C581" s="15">
        <v>3.9999560439540165E-2</v>
      </c>
    </row>
    <row r="582" spans="2:3" x14ac:dyDescent="0.25">
      <c r="B582" s="1">
        <v>42086</v>
      </c>
      <c r="C582" s="15">
        <v>2.0001758241743106E-2</v>
      </c>
    </row>
    <row r="583" spans="2:3" x14ac:dyDescent="0.25">
      <c r="B583" s="1">
        <v>42093</v>
      </c>
      <c r="C583" s="15">
        <v>3.4999120879132498E-2</v>
      </c>
    </row>
    <row r="584" spans="2:3" x14ac:dyDescent="0.25">
      <c r="B584" s="1">
        <v>42100</v>
      </c>
      <c r="C584" s="15">
        <v>2.0001758241743106E-2</v>
      </c>
    </row>
    <row r="585" spans="2:3" x14ac:dyDescent="0.25">
      <c r="B585" s="1">
        <v>42107</v>
      </c>
      <c r="C585" s="15">
        <v>2.4998241758260945E-2</v>
      </c>
    </row>
    <row r="586" spans="2:3" x14ac:dyDescent="0.25">
      <c r="B586" s="1">
        <v>42114</v>
      </c>
      <c r="C586" s="15">
        <v>2.4998241758260945E-2</v>
      </c>
    </row>
    <row r="587" spans="2:3" x14ac:dyDescent="0.25">
      <c r="B587" s="1">
        <v>42121</v>
      </c>
      <c r="C587" s="15">
        <v>2.0001758241743106E-2</v>
      </c>
    </row>
    <row r="588" spans="2:3" x14ac:dyDescent="0.25">
      <c r="B588" s="1">
        <v>42128</v>
      </c>
      <c r="C588" s="15">
        <v>1.5001318681335439E-2</v>
      </c>
    </row>
    <row r="589" spans="2:3" x14ac:dyDescent="0.25">
      <c r="B589" s="1">
        <v>42135</v>
      </c>
      <c r="C589" s="15">
        <v>2.0001758241743106E-2</v>
      </c>
    </row>
    <row r="590" spans="2:3" x14ac:dyDescent="0.25">
      <c r="B590" s="1">
        <v>42142</v>
      </c>
      <c r="C590" s="15">
        <v>1.5001318681335439E-2</v>
      </c>
    </row>
    <row r="591" spans="2:3" x14ac:dyDescent="0.25">
      <c r="B591" s="1">
        <v>42150</v>
      </c>
      <c r="C591" s="15">
        <v>1.5001318681335439E-2</v>
      </c>
    </row>
    <row r="592" spans="2:3" x14ac:dyDescent="0.25">
      <c r="B592" s="1">
        <v>42156</v>
      </c>
      <c r="C592" s="15">
        <v>1.0000879120871553E-2</v>
      </c>
    </row>
    <row r="593" spans="2:3" x14ac:dyDescent="0.25">
      <c r="B593" s="1">
        <v>42163</v>
      </c>
      <c r="C593" s="15">
        <v>1.5001318681335439E-2</v>
      </c>
    </row>
    <row r="594" spans="2:3" x14ac:dyDescent="0.25">
      <c r="B594" s="1">
        <v>42170</v>
      </c>
      <c r="C594" s="15">
        <v>1.0000879120871553E-2</v>
      </c>
    </row>
    <row r="595" spans="2:3" x14ac:dyDescent="0.25">
      <c r="B595" s="1">
        <v>42177</v>
      </c>
      <c r="C595" s="15">
        <v>1.0000879120871553E-2</v>
      </c>
    </row>
    <row r="596" spans="2:3" x14ac:dyDescent="0.25">
      <c r="B596" s="1">
        <v>42184</v>
      </c>
      <c r="C596" s="15">
        <v>1.5001318681335439E-2</v>
      </c>
    </row>
    <row r="597" spans="2:3" x14ac:dyDescent="0.25">
      <c r="B597" s="1">
        <v>42191</v>
      </c>
      <c r="C597" s="15">
        <v>1.5001318681335439E-2</v>
      </c>
    </row>
    <row r="598" spans="2:3" x14ac:dyDescent="0.25">
      <c r="B598" s="1">
        <v>42198</v>
      </c>
      <c r="C598" s="15">
        <v>1.5001318681335439E-2</v>
      </c>
    </row>
    <row r="599" spans="2:3" x14ac:dyDescent="0.25">
      <c r="B599" s="1">
        <v>42205</v>
      </c>
      <c r="C599" s="15">
        <v>2.9998681318668605E-2</v>
      </c>
    </row>
    <row r="600" spans="2:3" x14ac:dyDescent="0.25">
      <c r="B600" s="1">
        <v>42212</v>
      </c>
      <c r="C600" s="15">
        <v>5.0000439560411711E-2</v>
      </c>
    </row>
    <row r="601" spans="2:3" x14ac:dyDescent="0.25">
      <c r="B601" s="1">
        <v>42219</v>
      </c>
      <c r="C601" s="15">
        <v>7.4998681318672655E-2</v>
      </c>
    </row>
    <row r="602" spans="2:3" x14ac:dyDescent="0.25">
      <c r="B602" s="1">
        <v>42226</v>
      </c>
      <c r="C602" s="15">
        <v>0.12499912087914059</v>
      </c>
    </row>
    <row r="603" spans="2:3" x14ac:dyDescent="0.25">
      <c r="B603" s="1">
        <v>42233</v>
      </c>
      <c r="C603" s="15">
        <v>0.10500131868134352</v>
      </c>
    </row>
    <row r="604" spans="2:3" x14ac:dyDescent="0.25">
      <c r="B604" s="1">
        <v>42240</v>
      </c>
      <c r="C604" s="15">
        <v>5.0550329670318958E-2</v>
      </c>
    </row>
    <row r="605" spans="2:3" x14ac:dyDescent="0.25">
      <c r="B605" s="1">
        <v>42247</v>
      </c>
      <c r="C605" s="15">
        <v>9.5000439560415761E-2</v>
      </c>
    </row>
    <row r="606" spans="2:3" x14ac:dyDescent="0.25">
      <c r="B606" s="1">
        <v>42255</v>
      </c>
      <c r="C606" s="15">
        <v>7.4998681318672655E-2</v>
      </c>
    </row>
    <row r="607" spans="2:3" x14ac:dyDescent="0.25">
      <c r="B607" s="1">
        <v>42261</v>
      </c>
      <c r="C607" s="15">
        <v>5.5000879120875604E-2</v>
      </c>
    </row>
    <row r="608" spans="2:3" x14ac:dyDescent="0.25">
      <c r="B608" s="1">
        <v>42268</v>
      </c>
      <c r="C608" s="15">
        <v>5.000439560463886E-3</v>
      </c>
    </row>
    <row r="609" spans="2:3" x14ac:dyDescent="0.25">
      <c r="B609" s="1">
        <v>42275</v>
      </c>
      <c r="C609" s="15">
        <v>1.5001318681335439E-2</v>
      </c>
    </row>
    <row r="610" spans="2:3" x14ac:dyDescent="0.25">
      <c r="B610" s="1">
        <v>42282</v>
      </c>
      <c r="C610" s="15">
        <v>0</v>
      </c>
    </row>
    <row r="611" spans="2:3" x14ac:dyDescent="0.25">
      <c r="B611" s="1">
        <v>42290</v>
      </c>
      <c r="C611" s="15">
        <v>0</v>
      </c>
    </row>
    <row r="612" spans="2:3" x14ac:dyDescent="0.25">
      <c r="B612" s="1">
        <v>42296</v>
      </c>
      <c r="C612" s="15">
        <v>1.5001318681335439E-2</v>
      </c>
    </row>
    <row r="613" spans="2:3" x14ac:dyDescent="0.25">
      <c r="B613" s="1">
        <v>42303</v>
      </c>
      <c r="C613" s="15">
        <v>2.0001758241743106E-2</v>
      </c>
    </row>
    <row r="614" spans="2:3" x14ac:dyDescent="0.25">
      <c r="B614" s="1">
        <v>42310</v>
      </c>
      <c r="C614" s="15">
        <v>0.11000175824175121</v>
      </c>
    </row>
    <row r="615" spans="2:3" x14ac:dyDescent="0.25">
      <c r="B615" s="1">
        <v>42317</v>
      </c>
      <c r="C615" s="15">
        <v>0.13500000000001214</v>
      </c>
    </row>
    <row r="616" spans="2:3" x14ac:dyDescent="0.25">
      <c r="B616" s="1">
        <v>42324</v>
      </c>
      <c r="C616" s="15">
        <v>0.14500087912088369</v>
      </c>
    </row>
    <row r="617" spans="2:3" x14ac:dyDescent="0.25">
      <c r="B617" s="1">
        <v>42331</v>
      </c>
      <c r="C617" s="15">
        <v>0.13846153846152498</v>
      </c>
    </row>
    <row r="618" spans="2:3" x14ac:dyDescent="0.25">
      <c r="B618" s="1">
        <v>42338</v>
      </c>
      <c r="C618" s="15">
        <v>0.21499912087914866</v>
      </c>
    </row>
    <row r="619" spans="2:3" x14ac:dyDescent="0.25">
      <c r="B619" s="1">
        <v>42345</v>
      </c>
      <c r="C619" s="15">
        <v>0.28000087912089583</v>
      </c>
    </row>
    <row r="620" spans="2:3" x14ac:dyDescent="0.25">
      <c r="B620" s="1">
        <v>42352</v>
      </c>
      <c r="C620" s="15">
        <v>0.28000087912089583</v>
      </c>
    </row>
    <row r="621" spans="2:3" x14ac:dyDescent="0.25">
      <c r="B621" s="1">
        <v>42359</v>
      </c>
      <c r="C621" s="15">
        <v>0.24999824175822496</v>
      </c>
    </row>
    <row r="622" spans="2:3" x14ac:dyDescent="0.25">
      <c r="B622" s="1">
        <v>42366</v>
      </c>
      <c r="C622" s="15">
        <v>0.25999912087909655</v>
      </c>
    </row>
    <row r="623" spans="2:3" x14ac:dyDescent="0.25">
      <c r="B623" s="1">
        <v>42373</v>
      </c>
      <c r="C623" s="15">
        <v>0.21499912087914866</v>
      </c>
    </row>
    <row r="624" spans="2:3" x14ac:dyDescent="0.25">
      <c r="B624" s="1">
        <v>42380</v>
      </c>
      <c r="C624" s="15">
        <v>0.21499912087914866</v>
      </c>
    </row>
    <row r="625" spans="2:3" x14ac:dyDescent="0.25">
      <c r="B625" s="1">
        <v>42388</v>
      </c>
      <c r="C625" s="15">
        <v>0.25499868131868886</v>
      </c>
    </row>
    <row r="626" spans="2:3" x14ac:dyDescent="0.25">
      <c r="B626" s="1">
        <v>42394</v>
      </c>
      <c r="C626" s="15">
        <v>0.30499912087910053</v>
      </c>
    </row>
    <row r="627" spans="2:3" x14ac:dyDescent="0.25">
      <c r="B627" s="1">
        <v>42401</v>
      </c>
      <c r="C627" s="15">
        <v>0.34999912087910462</v>
      </c>
    </row>
    <row r="628" spans="2:3" x14ac:dyDescent="0.25">
      <c r="B628" s="1">
        <v>42408</v>
      </c>
      <c r="C628" s="15">
        <v>0.31499999999997214</v>
      </c>
    </row>
    <row r="629" spans="2:3" x14ac:dyDescent="0.25">
      <c r="B629" s="1">
        <v>42416</v>
      </c>
      <c r="C629" s="15">
        <v>0.29999868131869289</v>
      </c>
    </row>
    <row r="630" spans="2:3" x14ac:dyDescent="0.25">
      <c r="B630" s="1">
        <v>42422</v>
      </c>
      <c r="C630" s="15">
        <v>0.320000439560436</v>
      </c>
    </row>
    <row r="631" spans="2:3" x14ac:dyDescent="0.25">
      <c r="B631" s="1">
        <v>42429</v>
      </c>
      <c r="C631" s="15">
        <v>0.32500087912089987</v>
      </c>
    </row>
    <row r="632" spans="2:3" x14ac:dyDescent="0.25">
      <c r="B632" s="1">
        <v>42436</v>
      </c>
      <c r="C632" s="15">
        <v>0.31499999999997214</v>
      </c>
    </row>
    <row r="633" spans="2:3" x14ac:dyDescent="0.25">
      <c r="B633" s="1">
        <v>42439</v>
      </c>
      <c r="C633" s="15">
        <v>0.29499999999999998</v>
      </c>
    </row>
    <row r="634" spans="2:3" x14ac:dyDescent="0.25">
      <c r="B634" s="1">
        <v>42446</v>
      </c>
      <c r="C634" s="15">
        <v>0.315</v>
      </c>
    </row>
    <row r="635" spans="2:3" x14ac:dyDescent="0.25">
      <c r="B635" s="1">
        <v>42453</v>
      </c>
      <c r="C635" s="15">
        <v>0.28999999999999998</v>
      </c>
    </row>
    <row r="636" spans="2:3" x14ac:dyDescent="0.25">
      <c r="B636" s="1">
        <v>42460</v>
      </c>
      <c r="C636" s="15">
        <v>0.28500000000000003</v>
      </c>
    </row>
    <row r="637" spans="2:3" x14ac:dyDescent="0.25">
      <c r="B637" s="1">
        <v>42467</v>
      </c>
      <c r="C637" s="15">
        <v>0.22499999999999998</v>
      </c>
    </row>
    <row r="638" spans="2:3" x14ac:dyDescent="0.25">
      <c r="B638" s="1">
        <v>42474</v>
      </c>
      <c r="C638" s="15">
        <v>0.22</v>
      </c>
    </row>
    <row r="639" spans="2:3" x14ac:dyDescent="0.25">
      <c r="B639" s="1">
        <v>42481</v>
      </c>
      <c r="C639" s="15">
        <v>0.21</v>
      </c>
    </row>
    <row r="640" spans="2:3" x14ac:dyDescent="0.25">
      <c r="B640" s="1">
        <v>42488</v>
      </c>
      <c r="C640" s="15">
        <v>0.22999999999999998</v>
      </c>
    </row>
    <row r="641" spans="2:3" x14ac:dyDescent="0.25">
      <c r="B641" s="1">
        <v>42495</v>
      </c>
      <c r="C641" s="15">
        <v>0.21</v>
      </c>
    </row>
    <row r="642" spans="2:3" x14ac:dyDescent="0.25">
      <c r="B642" s="1">
        <v>42502</v>
      </c>
      <c r="C642" s="15">
        <v>0.215</v>
      </c>
    </row>
    <row r="643" spans="2:3" x14ac:dyDescent="0.25">
      <c r="B643" s="1">
        <v>42509</v>
      </c>
      <c r="C643" s="15">
        <v>0.26</v>
      </c>
    </row>
    <row r="644" spans="2:3" x14ac:dyDescent="0.25">
      <c r="B644" s="1">
        <v>42516</v>
      </c>
      <c r="C644" s="15">
        <v>0.33</v>
      </c>
    </row>
    <row r="645" spans="2:3" x14ac:dyDescent="0.25">
      <c r="B645" s="1">
        <v>42523</v>
      </c>
      <c r="C645" s="15">
        <v>0.32500000000000001</v>
      </c>
    </row>
    <row r="646" spans="2:3" x14ac:dyDescent="0.25">
      <c r="B646" s="1">
        <v>42530</v>
      </c>
      <c r="C646" s="15">
        <v>0.26500000000000001</v>
      </c>
    </row>
    <row r="647" spans="2:3" x14ac:dyDescent="0.25">
      <c r="B647" s="1">
        <v>42537</v>
      </c>
      <c r="C647" s="15">
        <v>0.25</v>
      </c>
    </row>
    <row r="648" spans="2:3" x14ac:dyDescent="0.25">
      <c r="B648" s="1">
        <v>42544</v>
      </c>
      <c r="C648" s="15">
        <v>0.25</v>
      </c>
    </row>
    <row r="649" spans="2:3" x14ac:dyDescent="0.25">
      <c r="B649" s="1">
        <v>42551</v>
      </c>
      <c r="C649" s="15">
        <v>0.22999999999999998</v>
      </c>
    </row>
    <row r="650" spans="2:3" x14ac:dyDescent="0.25">
      <c r="B650" s="1">
        <v>42558</v>
      </c>
      <c r="C650" s="15">
        <v>0.25</v>
      </c>
    </row>
    <row r="651" spans="2:3" x14ac:dyDescent="0.25">
      <c r="B651" s="1">
        <v>42565</v>
      </c>
      <c r="C651" s="15">
        <v>0.28999999999999998</v>
      </c>
    </row>
    <row r="652" spans="2:3" x14ac:dyDescent="0.25">
      <c r="B652" s="1">
        <v>42572</v>
      </c>
      <c r="C652" s="15">
        <v>0.31</v>
      </c>
    </row>
    <row r="653" spans="2:3" x14ac:dyDescent="0.25">
      <c r="B653" s="1">
        <v>42579</v>
      </c>
      <c r="C653" s="15">
        <v>0.3</v>
      </c>
    </row>
    <row r="654" spans="2:3" x14ac:dyDescent="0.25">
      <c r="B654" s="1">
        <v>42586</v>
      </c>
      <c r="C654" s="15">
        <v>0.27</v>
      </c>
    </row>
    <row r="655" spans="2:3" x14ac:dyDescent="0.25">
      <c r="B655" s="1">
        <v>42593</v>
      </c>
      <c r="C655" s="15">
        <v>0.28500000000000003</v>
      </c>
    </row>
    <row r="656" spans="2:3" x14ac:dyDescent="0.25">
      <c r="B656" s="1">
        <v>42600</v>
      </c>
      <c r="C656" s="15">
        <v>0.27999999999999997</v>
      </c>
    </row>
    <row r="657" spans="2:3" x14ac:dyDescent="0.25">
      <c r="B657" s="1">
        <v>42607</v>
      </c>
      <c r="C657" s="15">
        <v>0.29499999999999998</v>
      </c>
    </row>
    <row r="658" spans="2:3" x14ac:dyDescent="0.25">
      <c r="B658" s="1">
        <v>42614</v>
      </c>
      <c r="C658" s="15">
        <v>0.315</v>
      </c>
    </row>
    <row r="659" spans="2:3" x14ac:dyDescent="0.25">
      <c r="B659" s="1">
        <v>42621</v>
      </c>
      <c r="C659" s="15">
        <v>0.31</v>
      </c>
    </row>
    <row r="660" spans="2:3" x14ac:dyDescent="0.25">
      <c r="B660" s="1">
        <v>42628</v>
      </c>
      <c r="C660" s="15">
        <v>0.34499999999999997</v>
      </c>
    </row>
    <row r="661" spans="2:3" x14ac:dyDescent="0.25">
      <c r="B661" s="1">
        <v>42635</v>
      </c>
      <c r="C661" s="15">
        <v>0.27999999999999997</v>
      </c>
    </row>
    <row r="662" spans="2:3" x14ac:dyDescent="0.25">
      <c r="B662" s="1">
        <v>42642</v>
      </c>
      <c r="C662" s="15">
        <v>0.21</v>
      </c>
    </row>
    <row r="663" spans="2:3" x14ac:dyDescent="0.25">
      <c r="B663" s="1">
        <v>42649</v>
      </c>
      <c r="C663" s="15">
        <v>0.27999999999999997</v>
      </c>
    </row>
    <row r="664" spans="2:3" x14ac:dyDescent="0.25">
      <c r="B664" s="1">
        <v>42656</v>
      </c>
      <c r="C664" s="15">
        <v>0.33999999999999997</v>
      </c>
    </row>
    <row r="665" spans="2:3" x14ac:dyDescent="0.25">
      <c r="B665" s="1">
        <v>42663</v>
      </c>
      <c r="C665" s="15">
        <v>0.31</v>
      </c>
    </row>
    <row r="666" spans="2:3" x14ac:dyDescent="0.25">
      <c r="B666" s="1">
        <v>42670</v>
      </c>
      <c r="C666" s="15">
        <v>0.32</v>
      </c>
    </row>
    <row r="667" spans="2:3" x14ac:dyDescent="0.25">
      <c r="B667" s="1">
        <v>42677</v>
      </c>
      <c r="C667" s="15">
        <v>0.32500000000000001</v>
      </c>
    </row>
    <row r="668" spans="2:3" x14ac:dyDescent="0.25">
      <c r="B668" s="1">
        <v>42684</v>
      </c>
      <c r="C668" s="15">
        <v>0.38</v>
      </c>
    </row>
    <row r="669" spans="2:3" x14ac:dyDescent="0.25">
      <c r="B669" s="1">
        <v>42691</v>
      </c>
      <c r="C669" s="15">
        <v>0.48</v>
      </c>
    </row>
    <row r="670" spans="2:3" x14ac:dyDescent="0.25">
      <c r="B670" s="1">
        <v>42699</v>
      </c>
      <c r="C670" s="15">
        <v>0.45999999999999996</v>
      </c>
    </row>
    <row r="671" spans="2:3" x14ac:dyDescent="0.25">
      <c r="B671" s="1">
        <v>42705</v>
      </c>
      <c r="C671" s="15">
        <v>0.48</v>
      </c>
    </row>
    <row r="672" spans="2:3" x14ac:dyDescent="0.25">
      <c r="B672" s="1">
        <v>42712</v>
      </c>
      <c r="C672" s="15">
        <v>0.48</v>
      </c>
    </row>
    <row r="673" spans="2:4" x14ac:dyDescent="0.25">
      <c r="B673" s="1">
        <v>42719</v>
      </c>
      <c r="C673" s="15">
        <v>0.51</v>
      </c>
    </row>
    <row r="674" spans="2:4" x14ac:dyDescent="0.25">
      <c r="B674" s="1">
        <v>42726</v>
      </c>
      <c r="C674" s="15">
        <v>0.49</v>
      </c>
    </row>
    <row r="675" spans="2:4" x14ac:dyDescent="0.25">
      <c r="B675" s="1">
        <v>42733</v>
      </c>
      <c r="C675" s="19">
        <v>0.55500131868132774</v>
      </c>
      <c r="D675" s="16">
        <v>99.859707999999998</v>
      </c>
    </row>
    <row r="676" spans="2:4" x14ac:dyDescent="0.25">
      <c r="B676" s="1">
        <v>42740</v>
      </c>
      <c r="C676" s="19">
        <v>0.52999912087912082</v>
      </c>
      <c r="D676" s="16">
        <v>99.866028</v>
      </c>
    </row>
    <row r="677" spans="2:4" x14ac:dyDescent="0.25">
      <c r="B677" s="1">
        <v>42747</v>
      </c>
      <c r="C677" s="19">
        <v>0.51000131868132381</v>
      </c>
      <c r="D677" s="16">
        <v>99.871082999999999</v>
      </c>
    </row>
    <row r="678" spans="2:4" x14ac:dyDescent="0.25">
      <c r="B678" s="1">
        <v>42754</v>
      </c>
      <c r="C678" s="19">
        <v>0.52999912087912082</v>
      </c>
      <c r="D678" s="16">
        <v>99.866028</v>
      </c>
    </row>
    <row r="679" spans="2:4" x14ac:dyDescent="0.25">
      <c r="B679" s="1">
        <v>42761</v>
      </c>
      <c r="C679" s="19">
        <v>0.50500087912085989</v>
      </c>
      <c r="D679" s="16">
        <v>99.872347000000005</v>
      </c>
    </row>
    <row r="680" spans="2:4" x14ac:dyDescent="0.25">
      <c r="B680" s="1">
        <v>42768</v>
      </c>
      <c r="C680" s="19">
        <v>0.51500175824173133</v>
      </c>
      <c r="D680" s="16">
        <v>99.869819000000007</v>
      </c>
    </row>
    <row r="681" spans="2:4" x14ac:dyDescent="0.25">
      <c r="B681" s="1">
        <v>42775</v>
      </c>
      <c r="C681" s="19">
        <v>0.52999912087912082</v>
      </c>
      <c r="D681" s="16">
        <v>99.866028</v>
      </c>
    </row>
    <row r="682" spans="2:4" x14ac:dyDescent="0.25">
      <c r="B682" s="1">
        <v>42782</v>
      </c>
      <c r="C682" s="19">
        <v>0.53999999999999226</v>
      </c>
      <c r="D682" s="16">
        <v>99.863500000000002</v>
      </c>
    </row>
    <row r="683" spans="2:4" x14ac:dyDescent="0.25">
      <c r="B683" s="1">
        <v>42789</v>
      </c>
      <c r="C683" s="19">
        <v>0.53499956043958474</v>
      </c>
      <c r="D683" s="16">
        <v>99.864763999999994</v>
      </c>
    </row>
    <row r="684" spans="2:4" x14ac:dyDescent="0.25">
      <c r="B684" s="1">
        <v>42796</v>
      </c>
      <c r="C684" s="19">
        <v>0.51500175824173133</v>
      </c>
      <c r="D684">
        <v>99.869819000000007</v>
      </c>
    </row>
    <row r="685" spans="2:4" x14ac:dyDescent="0.25">
      <c r="B685" s="1">
        <v>42803</v>
      </c>
      <c r="C685" s="19">
        <v>0.74499824175826945</v>
      </c>
      <c r="D685">
        <v>99.811680999999993</v>
      </c>
    </row>
    <row r="686" spans="2:4" x14ac:dyDescent="0.25">
      <c r="B686" s="1">
        <v>42810</v>
      </c>
      <c r="C686" s="19">
        <v>0.78000131868129174</v>
      </c>
      <c r="D686">
        <v>99.802833000000007</v>
      </c>
    </row>
    <row r="687" spans="2:4" x14ac:dyDescent="0.25">
      <c r="B687" s="1">
        <v>42817</v>
      </c>
      <c r="C687" s="19">
        <v>0.75999956043954864</v>
      </c>
      <c r="D687">
        <v>99.807889000000003</v>
      </c>
    </row>
    <row r="688" spans="2:4" x14ac:dyDescent="0.25">
      <c r="B688" s="1">
        <v>42824</v>
      </c>
      <c r="C688" s="19">
        <v>0.78000131868129174</v>
      </c>
      <c r="D688">
        <v>99.802833000000007</v>
      </c>
    </row>
    <row r="689" spans="2:4" x14ac:dyDescent="0.25">
      <c r="B689" s="1">
        <v>42831</v>
      </c>
      <c r="C689" s="19">
        <v>0.78999824175821731</v>
      </c>
      <c r="D689">
        <v>99.800306000000006</v>
      </c>
    </row>
    <row r="690" spans="2:4" x14ac:dyDescent="0.25">
      <c r="B690" s="1">
        <v>42838</v>
      </c>
      <c r="C690" s="19">
        <v>0.825001318681296</v>
      </c>
      <c r="D690">
        <v>99.791458000000006</v>
      </c>
    </row>
    <row r="691" spans="2:4" x14ac:dyDescent="0.25">
      <c r="B691" s="1">
        <v>42845</v>
      </c>
      <c r="C691" s="19">
        <v>0.82000087912088815</v>
      </c>
      <c r="D691">
        <v>99.792721999999998</v>
      </c>
    </row>
    <row r="692" spans="2:4" x14ac:dyDescent="0.25">
      <c r="B692" s="1">
        <v>42852</v>
      </c>
      <c r="C692" s="19">
        <v>0.82000087912088815</v>
      </c>
      <c r="D692">
        <v>99.792721999999998</v>
      </c>
    </row>
    <row r="693" spans="2:4" x14ac:dyDescent="0.25">
      <c r="B693" s="1">
        <v>42859</v>
      </c>
      <c r="C693" s="19">
        <v>0.8449991208790929</v>
      </c>
      <c r="D693">
        <v>99.786403000000007</v>
      </c>
    </row>
    <row r="694" spans="2:4" x14ac:dyDescent="0.25">
      <c r="B694" s="1">
        <v>42866</v>
      </c>
      <c r="C694" s="19">
        <v>0.90000000000002478</v>
      </c>
      <c r="D694">
        <v>99.772499999999994</v>
      </c>
    </row>
    <row r="695" spans="2:4" x14ac:dyDescent="0.25">
      <c r="B695" s="1">
        <v>42873</v>
      </c>
      <c r="C695" s="19">
        <v>0.90500043956043241</v>
      </c>
      <c r="D695">
        <v>99.771236000000002</v>
      </c>
    </row>
    <row r="696" spans="2:4" x14ac:dyDescent="0.25">
      <c r="B696" s="1">
        <v>42880</v>
      </c>
      <c r="C696" s="19">
        <v>0.92000175824176778</v>
      </c>
      <c r="D696">
        <v>99.767443999999998</v>
      </c>
    </row>
    <row r="697" spans="2:4" x14ac:dyDescent="0.25">
      <c r="B697" s="1">
        <v>42887</v>
      </c>
      <c r="C697" s="19">
        <v>0.960001318681308</v>
      </c>
      <c r="D697">
        <v>99.757333000000003</v>
      </c>
    </row>
    <row r="698" spans="2:4" x14ac:dyDescent="0.25">
      <c r="B698" s="1">
        <v>42894</v>
      </c>
      <c r="C698" s="19">
        <v>0.97999912087910512</v>
      </c>
      <c r="D698">
        <v>99.752278000000004</v>
      </c>
    </row>
    <row r="699" spans="2:4" x14ac:dyDescent="0.25">
      <c r="B699" s="1">
        <v>42901</v>
      </c>
      <c r="C699" s="19">
        <v>0.98999999999997668</v>
      </c>
      <c r="D699">
        <v>99.749750000000006</v>
      </c>
    </row>
    <row r="700" spans="2:4" x14ac:dyDescent="0.25">
      <c r="B700" s="1">
        <v>42908</v>
      </c>
      <c r="C700" s="19">
        <v>1.0100017582417762</v>
      </c>
      <c r="D700">
        <v>99.744693999999996</v>
      </c>
    </row>
    <row r="701" spans="2:4" x14ac:dyDescent="0.25">
      <c r="B701" s="1">
        <v>42915</v>
      </c>
      <c r="C701" s="19">
        <v>1.0000008791209043</v>
      </c>
      <c r="D701">
        <v>99.747221999999994</v>
      </c>
    </row>
    <row r="702" spans="2:4" x14ac:dyDescent="0.25">
      <c r="B702" s="1">
        <v>42922</v>
      </c>
      <c r="C702" s="19">
        <v>1.045000879120852</v>
      </c>
      <c r="D702">
        <v>99.735847000000007</v>
      </c>
    </row>
    <row r="703" spans="2:4" x14ac:dyDescent="0.25">
      <c r="B703" s="1">
        <v>42929</v>
      </c>
      <c r="C703" s="19">
        <v>1.0400004395604445</v>
      </c>
      <c r="D703">
        <v>99.737110999999999</v>
      </c>
    </row>
    <row r="704" spans="2:4" x14ac:dyDescent="0.25">
      <c r="B704" s="1">
        <v>42936</v>
      </c>
      <c r="C704" s="19">
        <v>1.0500013186813162</v>
      </c>
      <c r="D704">
        <v>99.734583000000001</v>
      </c>
    </row>
    <row r="705" spans="2:4" x14ac:dyDescent="0.25">
      <c r="B705" s="1">
        <v>42943</v>
      </c>
      <c r="C705" s="19">
        <v>1.1800008791208643</v>
      </c>
      <c r="D705">
        <v>99.701722000000004</v>
      </c>
    </row>
    <row r="706" spans="2:4" x14ac:dyDescent="0.25">
      <c r="B706" s="1">
        <v>42950</v>
      </c>
      <c r="C706" s="19">
        <v>1.0699991208791131</v>
      </c>
      <c r="D706">
        <v>99.729528000000002</v>
      </c>
    </row>
    <row r="707" spans="2:4" x14ac:dyDescent="0.25">
      <c r="B707" s="1">
        <v>42957</v>
      </c>
      <c r="C707" s="19">
        <v>1.0400004395604445</v>
      </c>
      <c r="D707">
        <v>99.737110999999999</v>
      </c>
    </row>
    <row r="708" spans="2:4" x14ac:dyDescent="0.25">
      <c r="B708" s="1">
        <v>42964</v>
      </c>
      <c r="C708" s="19">
        <v>1.0149982417582375</v>
      </c>
      <c r="D708">
        <v>99.743431000000001</v>
      </c>
    </row>
    <row r="709" spans="2:4" x14ac:dyDescent="0.25">
      <c r="B709" s="1">
        <v>42971</v>
      </c>
      <c r="C709" s="19">
        <v>1.0109907692307636</v>
      </c>
      <c r="D709">
        <v>99.744444000000001</v>
      </c>
    </row>
    <row r="710" spans="2:4" x14ac:dyDescent="0.25">
      <c r="B710" s="1">
        <v>42978</v>
      </c>
      <c r="C710" s="19">
        <v>1.0199986813187014</v>
      </c>
      <c r="D710">
        <v>99.742166999999995</v>
      </c>
    </row>
    <row r="711" spans="2:4" x14ac:dyDescent="0.25">
      <c r="B711" s="1">
        <v>42985</v>
      </c>
      <c r="C711" s="19">
        <v>1.0199986813187014</v>
      </c>
      <c r="D711">
        <v>99.742166999999995</v>
      </c>
    </row>
    <row r="712" spans="2:4" x14ac:dyDescent="0.25">
      <c r="B712" s="1">
        <v>42992</v>
      </c>
      <c r="C712" s="19">
        <v>1.0349999999999808</v>
      </c>
      <c r="D712">
        <v>99.738375000000005</v>
      </c>
    </row>
    <row r="713" spans="2:4" x14ac:dyDescent="0.25">
      <c r="B713" s="1">
        <v>42999</v>
      </c>
      <c r="C713" s="19">
        <v>1.045000879120852</v>
      </c>
      <c r="D713">
        <v>99.735847000000007</v>
      </c>
    </row>
    <row r="714" spans="2:4" x14ac:dyDescent="0.25">
      <c r="B714" s="1">
        <v>43006</v>
      </c>
      <c r="C714" s="19">
        <v>1.0500013186813162</v>
      </c>
      <c r="D714">
        <v>99.734583000000001</v>
      </c>
    </row>
    <row r="715" spans="2:4" x14ac:dyDescent="0.25">
      <c r="B715" s="1">
        <v>43013</v>
      </c>
      <c r="C715" s="19">
        <v>1.0500013186813162</v>
      </c>
      <c r="D715">
        <v>99.734583000000001</v>
      </c>
    </row>
    <row r="716" spans="2:4" x14ac:dyDescent="0.25">
      <c r="B716" s="1">
        <v>43020</v>
      </c>
      <c r="C716" s="19">
        <v>1.0850004395604484</v>
      </c>
      <c r="D716">
        <v>99.725735999999998</v>
      </c>
    </row>
    <row r="717" spans="2:4" x14ac:dyDescent="0.25">
      <c r="B717" s="1">
        <v>43024</v>
      </c>
      <c r="C717" s="19">
        <v>1.0900008791208562</v>
      </c>
      <c r="D717">
        <v>99.724472000000006</v>
      </c>
    </row>
    <row r="718" spans="2:4" x14ac:dyDescent="0.25">
      <c r="B718" s="1">
        <v>43031</v>
      </c>
      <c r="C718" s="19">
        <v>1.1049982417582456</v>
      </c>
      <c r="D718">
        <v>99.720680999999999</v>
      </c>
    </row>
    <row r="719" spans="2:4" x14ac:dyDescent="0.25">
      <c r="B719" s="1">
        <v>43038</v>
      </c>
      <c r="C719" s="19">
        <v>1.1300004395604528</v>
      </c>
      <c r="D719">
        <v>99.714360999999997</v>
      </c>
    </row>
    <row r="720" spans="2:4" x14ac:dyDescent="0.25">
      <c r="B720" s="1">
        <v>43045</v>
      </c>
      <c r="C720" s="19">
        <v>1.1850013186813282</v>
      </c>
      <c r="D720">
        <v>99.700457999999998</v>
      </c>
    </row>
    <row r="721" spans="2:4" x14ac:dyDescent="0.25">
      <c r="B721" s="1">
        <v>43052</v>
      </c>
      <c r="C721" s="19">
        <v>1.2399982417582576</v>
      </c>
      <c r="D721">
        <v>99.686555999999996</v>
      </c>
    </row>
    <row r="722" spans="2:4" x14ac:dyDescent="0.25">
      <c r="B722" s="1">
        <v>43059</v>
      </c>
      <c r="C722" s="19">
        <v>1.2708791208791457</v>
      </c>
      <c r="D722">
        <v>99.678749999999994</v>
      </c>
    </row>
    <row r="723" spans="2:4" x14ac:dyDescent="0.25">
      <c r="B723" s="1">
        <v>43066</v>
      </c>
      <c r="C723" s="19">
        <v>1.2849982417582619</v>
      </c>
      <c r="D723">
        <v>99.675180999999995</v>
      </c>
    </row>
    <row r="724" spans="2:4" x14ac:dyDescent="0.25">
      <c r="B724" s="1">
        <v>43073</v>
      </c>
      <c r="C724" s="19">
        <v>1.2899986813186695</v>
      </c>
      <c r="D724">
        <v>99.673917000000003</v>
      </c>
    </row>
    <row r="725" spans="2:4" x14ac:dyDescent="0.25">
      <c r="B725" s="1">
        <v>43080</v>
      </c>
      <c r="C725" s="19">
        <v>1.3200013186813404</v>
      </c>
      <c r="D725">
        <v>99.666332999999995</v>
      </c>
    </row>
    <row r="726" spans="2:4" x14ac:dyDescent="0.25">
      <c r="B726" s="1">
        <v>43087</v>
      </c>
      <c r="C726" s="19">
        <v>1.3550004395604167</v>
      </c>
      <c r="D726">
        <v>99.657486000000006</v>
      </c>
    </row>
    <row r="727" spans="2:4" x14ac:dyDescent="0.25">
      <c r="B727" s="1">
        <v>43095</v>
      </c>
      <c r="C727" s="19">
        <v>1.4450004395604248</v>
      </c>
      <c r="D727">
        <v>99.634736000000004</v>
      </c>
    </row>
    <row r="728" spans="2:4" x14ac:dyDescent="0.25">
      <c r="B728" s="1">
        <v>43102</v>
      </c>
      <c r="C728" s="19">
        <v>1.4349995604395533</v>
      </c>
      <c r="D728">
        <v>99.637264000000002</v>
      </c>
    </row>
    <row r="729" spans="2:4" x14ac:dyDescent="0.25">
      <c r="B729" s="1">
        <v>43108</v>
      </c>
      <c r="C729" s="19">
        <v>1.4299991208791456</v>
      </c>
      <c r="D729">
        <v>99.638527999999994</v>
      </c>
    </row>
    <row r="730" spans="2:4" x14ac:dyDescent="0.25">
      <c r="B730" s="1">
        <v>43116</v>
      </c>
      <c r="C730" s="19">
        <v>1.4299991208791456</v>
      </c>
      <c r="D730">
        <v>99.638527999999994</v>
      </c>
    </row>
    <row r="731" spans="2:4" x14ac:dyDescent="0.25">
      <c r="B731" s="1">
        <v>43122</v>
      </c>
      <c r="C731" s="19">
        <v>1.4299991208791456</v>
      </c>
      <c r="D731">
        <v>99.638527999999994</v>
      </c>
    </row>
    <row r="732" spans="2:4" x14ac:dyDescent="0.25">
      <c r="B732" s="1">
        <v>43129</v>
      </c>
      <c r="C732" s="19">
        <v>1.4249986813186815</v>
      </c>
      <c r="D732">
        <v>99.639792</v>
      </c>
    </row>
    <row r="733" spans="2:4" x14ac:dyDescent="0.25">
      <c r="B733" s="1">
        <v>43136</v>
      </c>
      <c r="C733" s="19">
        <v>1.5000013186813004</v>
      </c>
      <c r="D733">
        <v>99.620833000000005</v>
      </c>
    </row>
    <row r="734" spans="2:4" x14ac:dyDescent="0.25">
      <c r="B734" s="1">
        <v>43143</v>
      </c>
      <c r="C734" s="19">
        <v>1.5699995604395653</v>
      </c>
      <c r="D734">
        <v>99.603138999999999</v>
      </c>
    </row>
    <row r="735" spans="2:4" x14ac:dyDescent="0.25">
      <c r="B735" s="1">
        <v>43151</v>
      </c>
      <c r="C735" s="19">
        <v>1.6300008791209049</v>
      </c>
      <c r="D735">
        <v>99.587971999999993</v>
      </c>
    </row>
    <row r="736" spans="2:4" x14ac:dyDescent="0.25">
      <c r="B736" s="1">
        <v>43153</v>
      </c>
      <c r="C736" s="19">
        <v>1.6300008791209049</v>
      </c>
      <c r="D736">
        <v>99.587971999999993</v>
      </c>
    </row>
    <row r="737" spans="2:4" x14ac:dyDescent="0.25">
      <c r="B737" s="1">
        <v>43160</v>
      </c>
      <c r="C737" s="19">
        <v>1.6449982417582381</v>
      </c>
      <c r="D737">
        <v>99.584181000000001</v>
      </c>
    </row>
    <row r="738" spans="2:4" x14ac:dyDescent="0.25">
      <c r="B738" s="1">
        <v>43164</v>
      </c>
      <c r="C738" s="19">
        <v>1.6599995604395734</v>
      </c>
      <c r="D738">
        <v>99.580388999999997</v>
      </c>
    </row>
    <row r="739" spans="2:4" x14ac:dyDescent="0.25">
      <c r="B739" s="1">
        <v>43171</v>
      </c>
      <c r="C739" s="19">
        <v>1.6700004395604453</v>
      </c>
      <c r="D739">
        <v>99.577860999999999</v>
      </c>
    </row>
    <row r="740" spans="2:4" x14ac:dyDescent="0.25">
      <c r="B740" s="1">
        <v>43178</v>
      </c>
      <c r="C740" s="19">
        <v>1.7799982417582503</v>
      </c>
      <c r="D740">
        <v>99.550055999999998</v>
      </c>
    </row>
    <row r="741" spans="2:4" x14ac:dyDescent="0.25">
      <c r="B741" s="1">
        <v>43185</v>
      </c>
      <c r="C741" s="19">
        <v>1.7600004395604532</v>
      </c>
      <c r="D741">
        <v>99.555110999999997</v>
      </c>
    </row>
    <row r="742" spans="2:4" x14ac:dyDescent="0.25">
      <c r="B742" s="1">
        <v>43192</v>
      </c>
      <c r="C742" s="19">
        <v>1.7399986813186539</v>
      </c>
      <c r="D742">
        <v>99.560167000000007</v>
      </c>
    </row>
    <row r="743" spans="2:4" x14ac:dyDescent="0.25">
      <c r="B743" s="1">
        <v>43199</v>
      </c>
      <c r="C743" s="19">
        <v>1.715000439560449</v>
      </c>
      <c r="D743">
        <v>99.566485999999998</v>
      </c>
    </row>
    <row r="744" spans="2:4" x14ac:dyDescent="0.25">
      <c r="B744" s="1">
        <v>43206</v>
      </c>
      <c r="C744" s="19">
        <v>1.7600004395604532</v>
      </c>
      <c r="D744">
        <v>99.555110999999997</v>
      </c>
    </row>
    <row r="745" spans="2:4" x14ac:dyDescent="0.25">
      <c r="B745" s="1">
        <v>43213</v>
      </c>
      <c r="C745" s="19">
        <v>1.8299986813186615</v>
      </c>
      <c r="D745">
        <v>99.537417000000005</v>
      </c>
    </row>
    <row r="746" spans="2:4" x14ac:dyDescent="0.25">
      <c r="B746" s="1">
        <v>43220</v>
      </c>
      <c r="C746" s="19">
        <v>1.8349991208791259</v>
      </c>
      <c r="D746">
        <v>99.536152999999999</v>
      </c>
    </row>
    <row r="747" spans="2:4" x14ac:dyDescent="0.25">
      <c r="B747" s="1">
        <v>43227</v>
      </c>
      <c r="C747" s="19">
        <v>1.8399995604395332</v>
      </c>
      <c r="D747">
        <v>99.534889000000007</v>
      </c>
    </row>
    <row r="748" spans="2:4" x14ac:dyDescent="0.25">
      <c r="B748" s="1">
        <v>43234</v>
      </c>
      <c r="C748" s="19">
        <v>1.890000000000001</v>
      </c>
      <c r="D748">
        <v>99.52225</v>
      </c>
    </row>
    <row r="749" spans="2:4" x14ac:dyDescent="0.25">
      <c r="B749" s="1">
        <v>43241</v>
      </c>
      <c r="C749" s="19">
        <v>1.8950004395604654</v>
      </c>
      <c r="D749">
        <v>99.520985999999994</v>
      </c>
    </row>
    <row r="750" spans="2:4" x14ac:dyDescent="0.25">
      <c r="B750" s="1">
        <v>43249</v>
      </c>
      <c r="C750" s="19">
        <v>1.8950004395604654</v>
      </c>
      <c r="D750">
        <v>99.520985999999994</v>
      </c>
    </row>
    <row r="751" spans="2:4" x14ac:dyDescent="0.25">
      <c r="B751" s="1">
        <v>43255</v>
      </c>
      <c r="C751" s="19">
        <v>1.9100017582417443</v>
      </c>
      <c r="D751">
        <v>99.517194000000003</v>
      </c>
    </row>
    <row r="752" spans="2:4" x14ac:dyDescent="0.25">
      <c r="B752" s="1">
        <v>43262</v>
      </c>
      <c r="C752" s="19">
        <v>1.9100017582417443</v>
      </c>
      <c r="D752">
        <v>99.517194000000003</v>
      </c>
    </row>
    <row r="753" spans="2:4" x14ac:dyDescent="0.25">
      <c r="B753" s="1">
        <v>43269</v>
      </c>
      <c r="C753" s="19">
        <v>1.9000008791208727</v>
      </c>
      <c r="D753">
        <v>99.519722000000002</v>
      </c>
    </row>
    <row r="754" spans="2:4" x14ac:dyDescent="0.25">
      <c r="B754" s="1">
        <v>43276</v>
      </c>
      <c r="C754" s="19">
        <v>1.9000008791208727</v>
      </c>
      <c r="D754">
        <v>99.519722000000002</v>
      </c>
    </row>
    <row r="755" spans="2:4" x14ac:dyDescent="0.25">
      <c r="B755" s="1">
        <v>43283</v>
      </c>
      <c r="C755" s="19">
        <v>1.9400004395604136</v>
      </c>
      <c r="D755">
        <v>99.509611000000007</v>
      </c>
    </row>
    <row r="756" spans="2:4" x14ac:dyDescent="0.25">
      <c r="B756" s="1">
        <v>43290</v>
      </c>
      <c r="C756" s="19">
        <v>1.945000879120877</v>
      </c>
      <c r="D756">
        <v>99.508347000000001</v>
      </c>
    </row>
    <row r="757" spans="2:4" x14ac:dyDescent="0.25">
      <c r="B757" s="1">
        <v>43297</v>
      </c>
      <c r="C757" s="19">
        <v>1.9800000000000095</v>
      </c>
      <c r="D757">
        <v>99.499499999999998</v>
      </c>
    </row>
    <row r="758" spans="2:4" x14ac:dyDescent="0.25">
      <c r="B758" s="1">
        <v>43304</v>
      </c>
      <c r="C758" s="19">
        <v>1.9699991208791381</v>
      </c>
      <c r="D758">
        <v>99.502027999999996</v>
      </c>
    </row>
    <row r="759" spans="2:4" x14ac:dyDescent="0.25">
      <c r="B759" s="1">
        <v>43311</v>
      </c>
      <c r="C759" s="19">
        <v>2.0000017582417526</v>
      </c>
      <c r="D759">
        <v>99.494444000000001</v>
      </c>
    </row>
    <row r="760" spans="2:4" x14ac:dyDescent="0.25">
      <c r="B760" s="1">
        <v>43318</v>
      </c>
      <c r="C760" s="19">
        <v>2.0099986813186783</v>
      </c>
      <c r="D760">
        <v>99.491917000000001</v>
      </c>
    </row>
    <row r="761" spans="2:4" x14ac:dyDescent="0.25">
      <c r="B761" s="1">
        <v>43325</v>
      </c>
      <c r="C761" s="19">
        <v>2.0300004395604212</v>
      </c>
      <c r="D761">
        <v>99.486861000000005</v>
      </c>
    </row>
    <row r="762" spans="2:4" x14ac:dyDescent="0.25">
      <c r="B762" s="1">
        <v>43332</v>
      </c>
      <c r="C762" s="19">
        <v>2.0573643956043828</v>
      </c>
      <c r="D762">
        <v>99.479944000000003</v>
      </c>
    </row>
    <row r="763" spans="2:4" x14ac:dyDescent="0.25">
      <c r="B763" s="1">
        <v>43339</v>
      </c>
      <c r="C763" s="19">
        <v>2.080000879120889</v>
      </c>
      <c r="D763">
        <v>99.474221999999997</v>
      </c>
    </row>
    <row r="764" spans="2:4" x14ac:dyDescent="0.25">
      <c r="B764" s="1">
        <v>43347</v>
      </c>
      <c r="C764" s="19">
        <v>2.0949982417582227</v>
      </c>
      <c r="D764">
        <v>99.470431000000005</v>
      </c>
    </row>
    <row r="765" spans="2:4" x14ac:dyDescent="0.25">
      <c r="B765" s="1">
        <v>43353</v>
      </c>
      <c r="C765" s="19">
        <v>2.1099995604395576</v>
      </c>
      <c r="D765">
        <v>99.466639000000001</v>
      </c>
    </row>
    <row r="766" spans="2:4" x14ac:dyDescent="0.25">
      <c r="B766" s="1">
        <v>43360</v>
      </c>
      <c r="C766" s="19">
        <v>2.1250008791208934</v>
      </c>
      <c r="D766">
        <v>99.462846999999996</v>
      </c>
    </row>
    <row r="767" spans="2:4" x14ac:dyDescent="0.25">
      <c r="B767" s="1">
        <v>43367</v>
      </c>
      <c r="C767" s="19">
        <v>2.1800017582417683</v>
      </c>
      <c r="D767">
        <v>99.448943999999997</v>
      </c>
    </row>
    <row r="768" spans="2:4" x14ac:dyDescent="0.25">
      <c r="B768" s="1">
        <v>43374</v>
      </c>
      <c r="C768" s="19">
        <v>2.1750013186813049</v>
      </c>
      <c r="D768">
        <v>99.450208000000003</v>
      </c>
    </row>
    <row r="769" spans="2:4" x14ac:dyDescent="0.25">
      <c r="B769" s="1">
        <v>43377</v>
      </c>
      <c r="C769" s="19">
        <v>2.1750013186813049</v>
      </c>
      <c r="D769">
        <v>99.438833000000002</v>
      </c>
    </row>
    <row r="770" spans="2:4" x14ac:dyDescent="0.25">
      <c r="B770" s="1">
        <v>43384</v>
      </c>
      <c r="C770" s="19">
        <v>2.2200013186813088</v>
      </c>
      <c r="D770">
        <v>99.438833000000002</v>
      </c>
    </row>
    <row r="771" spans="2:4" x14ac:dyDescent="0.25">
      <c r="B771" s="1">
        <v>43391</v>
      </c>
      <c r="C771" s="19">
        <v>2.2700017582417771</v>
      </c>
      <c r="D771">
        <v>99.426193999999995</v>
      </c>
    </row>
    <row r="772" spans="2:4" x14ac:dyDescent="0.25">
      <c r="B772" s="1">
        <v>43398</v>
      </c>
      <c r="C772" s="19">
        <v>2.3000004395604456</v>
      </c>
      <c r="D772">
        <v>99.418610999999999</v>
      </c>
    </row>
    <row r="773" spans="2:4" x14ac:dyDescent="0.25">
      <c r="B773" s="1">
        <v>43405</v>
      </c>
      <c r="C773" s="19">
        <v>2.3050008791208532</v>
      </c>
      <c r="D773">
        <v>99.417347000000007</v>
      </c>
    </row>
    <row r="774" spans="2:4" x14ac:dyDescent="0.25">
      <c r="B774" s="1">
        <v>43412</v>
      </c>
      <c r="C774" s="19">
        <v>2.3199982417582423</v>
      </c>
      <c r="D774">
        <v>99.413556</v>
      </c>
    </row>
    <row r="775" spans="2:4" x14ac:dyDescent="0.25">
      <c r="B775" s="1">
        <v>43419</v>
      </c>
      <c r="C775" s="19">
        <v>2.3399999999999856</v>
      </c>
      <c r="D775">
        <v>99.408500000000004</v>
      </c>
    </row>
    <row r="776" spans="2:4" x14ac:dyDescent="0.25">
      <c r="B776" s="1">
        <v>43427</v>
      </c>
      <c r="C776" s="19">
        <v>2.3192307692307961</v>
      </c>
      <c r="D776">
        <v>99.413749999999993</v>
      </c>
    </row>
    <row r="777" spans="2:4" x14ac:dyDescent="0.25">
      <c r="B777" s="1">
        <v>43433</v>
      </c>
      <c r="C777" s="19">
        <v>2.3699986813186542</v>
      </c>
      <c r="D777">
        <v>99.400917000000007</v>
      </c>
    </row>
    <row r="778" spans="2:4" x14ac:dyDescent="0.25">
      <c r="B778" s="1">
        <v>43440</v>
      </c>
      <c r="C778" s="19">
        <v>2.3649982417582467</v>
      </c>
      <c r="D778">
        <v>99.402180999999999</v>
      </c>
    </row>
    <row r="779" spans="2:4" x14ac:dyDescent="0.25">
      <c r="B779" s="1">
        <v>43447</v>
      </c>
      <c r="C779" s="19">
        <v>2.3749991208791186</v>
      </c>
      <c r="D779">
        <v>99.399653000000001</v>
      </c>
    </row>
    <row r="780" spans="2:4" x14ac:dyDescent="0.25">
      <c r="B780" s="1">
        <v>43454</v>
      </c>
      <c r="C780" s="19">
        <v>2.3749991208791186</v>
      </c>
      <c r="D780">
        <v>99.399653000000001</v>
      </c>
    </row>
    <row r="781" spans="2:4" x14ac:dyDescent="0.25">
      <c r="B781" s="1">
        <v>43461</v>
      </c>
      <c r="C781" s="19">
        <v>2.4149986813186586</v>
      </c>
      <c r="D781">
        <v>99.389542000000006</v>
      </c>
    </row>
    <row r="782" spans="2:4" x14ac:dyDescent="0.25">
      <c r="B782" s="1">
        <v>43468</v>
      </c>
      <c r="C782" s="19">
        <v>2.464999120879126</v>
      </c>
      <c r="D782">
        <v>99.376902999999999</v>
      </c>
    </row>
    <row r="783" spans="2:4" x14ac:dyDescent="0.25">
      <c r="B783" s="1">
        <v>43475</v>
      </c>
      <c r="C783" s="19">
        <v>2.4099982417582511</v>
      </c>
      <c r="D783">
        <v>99.390805999999998</v>
      </c>
    </row>
    <row r="784" spans="2:4" x14ac:dyDescent="0.25">
      <c r="B784" s="1">
        <v>43482</v>
      </c>
      <c r="C784" s="19">
        <v>2.4050017582417325</v>
      </c>
      <c r="D784">
        <v>99.392069000000006</v>
      </c>
    </row>
    <row r="785" spans="2:4" x14ac:dyDescent="0.25">
      <c r="B785" s="1">
        <v>43489</v>
      </c>
      <c r="C785" s="19">
        <v>2.3900004395604535</v>
      </c>
      <c r="D785">
        <v>99.395860999999996</v>
      </c>
    </row>
    <row r="786" spans="2:4" x14ac:dyDescent="0.25">
      <c r="B786" s="1">
        <v>43496</v>
      </c>
      <c r="C786" s="19">
        <v>2.3749991208791186</v>
      </c>
      <c r="D786">
        <v>99.399653000000001</v>
      </c>
    </row>
    <row r="787" spans="2:4" x14ac:dyDescent="0.25">
      <c r="B787" s="1">
        <v>43503</v>
      </c>
      <c r="C787" s="19">
        <v>2.38499999999999</v>
      </c>
      <c r="D787">
        <v>99.397125000000003</v>
      </c>
    </row>
    <row r="788" spans="2:4" x14ac:dyDescent="0.25">
      <c r="B788" s="1">
        <v>43510</v>
      </c>
      <c r="C788" s="19">
        <v>2.4000013186813249</v>
      </c>
      <c r="D788">
        <v>99.393332999999998</v>
      </c>
    </row>
    <row r="789" spans="2:4" x14ac:dyDescent="0.25">
      <c r="B789" s="1">
        <v>43517</v>
      </c>
      <c r="C789" s="19">
        <v>2.395000879120861</v>
      </c>
      <c r="D789">
        <v>99.394597000000005</v>
      </c>
    </row>
    <row r="790" spans="2:4" x14ac:dyDescent="0.25">
      <c r="B790" s="1">
        <v>43524</v>
      </c>
      <c r="C790" s="19">
        <v>2.4050017582417325</v>
      </c>
      <c r="D790">
        <v>99.392069000000006</v>
      </c>
    </row>
    <row r="791" spans="2:4" x14ac:dyDescent="0.25">
      <c r="B791" s="1">
        <v>43531</v>
      </c>
      <c r="C791" s="19">
        <v>2.4099982417582511</v>
      </c>
      <c r="D791">
        <v>99.390805999999998</v>
      </c>
    </row>
    <row r="792" spans="2:4" x14ac:dyDescent="0.25">
      <c r="B792" s="1">
        <v>43538</v>
      </c>
      <c r="C792" s="19">
        <v>2.4050017582417325</v>
      </c>
      <c r="D792">
        <v>99.392069000000006</v>
      </c>
    </row>
    <row r="793" spans="2:4" x14ac:dyDescent="0.25">
      <c r="B793" s="1">
        <v>43545</v>
      </c>
      <c r="C793" s="19">
        <v>2.4099982417582511</v>
      </c>
      <c r="D793">
        <v>99.390805999999998</v>
      </c>
    </row>
    <row r="794" spans="2:4" x14ac:dyDescent="0.25">
      <c r="B794" s="1">
        <v>43552</v>
      </c>
      <c r="C794" s="19">
        <v>2.4099982417582511</v>
      </c>
      <c r="D794">
        <v>99.390805999999998</v>
      </c>
    </row>
    <row r="795" spans="2:4" x14ac:dyDescent="0.25">
      <c r="B795" s="1">
        <v>43559</v>
      </c>
      <c r="C795" s="19">
        <v>2.4061529670329587</v>
      </c>
      <c r="D795">
        <v>99.391778000000002</v>
      </c>
    </row>
    <row r="796" spans="2:4" x14ac:dyDescent="0.25">
      <c r="B796" s="1">
        <v>43566</v>
      </c>
      <c r="C796" s="19">
        <v>2.3749991208791186</v>
      </c>
      <c r="D796">
        <v>99.399653000000001</v>
      </c>
    </row>
    <row r="797" spans="2:4" x14ac:dyDescent="0.25">
      <c r="B797" s="1">
        <v>43573</v>
      </c>
      <c r="C797" s="19">
        <v>2.3799995604395821</v>
      </c>
      <c r="D797">
        <v>99.398388999999995</v>
      </c>
    </row>
    <row r="798" spans="2:4" x14ac:dyDescent="0.25">
      <c r="B798" s="1">
        <v>43580</v>
      </c>
      <c r="C798" s="19">
        <v>2.4000013186813249</v>
      </c>
      <c r="D798">
        <v>99.393332999999998</v>
      </c>
    </row>
    <row r="799" spans="2:4" x14ac:dyDescent="0.25">
      <c r="B799" s="1">
        <v>43587</v>
      </c>
      <c r="C799" s="19">
        <v>2.38499999999999</v>
      </c>
      <c r="D799">
        <v>99.398388999999995</v>
      </c>
    </row>
    <row r="800" spans="2:4" x14ac:dyDescent="0.25">
      <c r="B800" s="1">
        <v>43587</v>
      </c>
      <c r="C800" s="19">
        <v>2.3799995604395821</v>
      </c>
      <c r="D800">
        <v>99.403443999999993</v>
      </c>
    </row>
    <row r="801" spans="2:4" x14ac:dyDescent="0.25">
      <c r="B801" s="1">
        <v>43594</v>
      </c>
      <c r="C801" s="19">
        <v>2.3600017582417849</v>
      </c>
      <c r="D801">
        <v>99.409763999999996</v>
      </c>
    </row>
    <row r="802" spans="2:4" x14ac:dyDescent="0.25">
      <c r="B802" s="1">
        <v>43601</v>
      </c>
      <c r="C802" s="19">
        <v>2.3349995604395777</v>
      </c>
      <c r="D802">
        <v>99.416083</v>
      </c>
    </row>
    <row r="803" spans="2:4" x14ac:dyDescent="0.25">
      <c r="B803" s="1">
        <v>43608</v>
      </c>
      <c r="C803" s="19">
        <v>2.3100013186813171</v>
      </c>
      <c r="D803">
        <v>99.418610999999999</v>
      </c>
    </row>
    <row r="804" spans="2:4" x14ac:dyDescent="0.25">
      <c r="B804" s="1">
        <v>43615</v>
      </c>
      <c r="C804" s="19">
        <v>2.3000004395604456</v>
      </c>
      <c r="D804">
        <v>99.433778000000004</v>
      </c>
    </row>
    <row r="805" spans="2:4" x14ac:dyDescent="0.25">
      <c r="B805" s="1">
        <v>43622</v>
      </c>
      <c r="C805" s="19">
        <v>2.2399991208791059</v>
      </c>
      <c r="D805">
        <v>99.451471999999995</v>
      </c>
    </row>
    <row r="806" spans="2:4" x14ac:dyDescent="0.25">
      <c r="B806" s="1">
        <v>43629</v>
      </c>
      <c r="C806" s="19">
        <v>2.1700008791208969</v>
      </c>
      <c r="D806">
        <v>99.472958000000006</v>
      </c>
    </row>
    <row r="807" spans="2:4" x14ac:dyDescent="0.25">
      <c r="B807" s="1">
        <v>43636</v>
      </c>
      <c r="C807" s="19">
        <v>2.085001318681297</v>
      </c>
      <c r="D807">
        <v>99.463750000000005</v>
      </c>
    </row>
    <row r="808" spans="2:4" x14ac:dyDescent="0.25">
      <c r="B808" s="1">
        <v>43643</v>
      </c>
      <c r="C808" s="19">
        <v>2.1214285714285532</v>
      </c>
      <c r="D808">
        <v>99.441361000000001</v>
      </c>
    </row>
    <row r="809" spans="2:4" x14ac:dyDescent="0.25">
      <c r="B809" s="1">
        <v>43651</v>
      </c>
      <c r="C809" s="19">
        <v>2.1214285714285532</v>
      </c>
      <c r="D809">
        <v>99.465374999999995</v>
      </c>
    </row>
    <row r="810" spans="2:4" x14ac:dyDescent="0.25">
      <c r="B810" s="1">
        <v>43657</v>
      </c>
      <c r="C810" s="19">
        <v>2.2100004395604373</v>
      </c>
      <c r="D810">
        <v>99.441361000000001</v>
      </c>
    </row>
    <row r="811" spans="2:4" x14ac:dyDescent="0.25">
      <c r="B811" s="1">
        <v>43664</v>
      </c>
      <c r="C811" s="19">
        <v>2.1150000000000215</v>
      </c>
      <c r="D811">
        <v>99.465374999999995</v>
      </c>
    </row>
    <row r="812" spans="2:4" x14ac:dyDescent="0.25">
      <c r="B812" s="1">
        <v>43671</v>
      </c>
      <c r="C812" s="19">
        <v>2.0400013186812926</v>
      </c>
      <c r="D812">
        <v>99.484333000000007</v>
      </c>
    </row>
    <row r="813" spans="2:4" x14ac:dyDescent="0.25">
      <c r="B813" s="1">
        <v>43678</v>
      </c>
      <c r="C813" s="19">
        <v>2.0700000000000176</v>
      </c>
      <c r="D813">
        <v>99.476749999999996</v>
      </c>
    </row>
    <row r="814" spans="2:4" x14ac:dyDescent="0.25">
      <c r="B814" s="1">
        <v>43685</v>
      </c>
      <c r="C814" s="19">
        <v>1.990000879120881</v>
      </c>
      <c r="D814">
        <v>99.496972</v>
      </c>
    </row>
    <row r="815" spans="2:4" x14ac:dyDescent="0.25">
      <c r="B815" s="1">
        <v>43692</v>
      </c>
      <c r="C815" s="19">
        <v>1.9599982417582664</v>
      </c>
      <c r="D815">
        <v>99.504555999999994</v>
      </c>
    </row>
    <row r="816" spans="2:4" x14ac:dyDescent="0.25">
      <c r="B816" s="1">
        <v>43699</v>
      </c>
      <c r="C816" s="19">
        <v>1.9000008791208727</v>
      </c>
      <c r="D816">
        <v>99.519722000000002</v>
      </c>
    </row>
    <row r="817" spans="2:4" x14ac:dyDescent="0.25">
      <c r="B817" s="1">
        <v>43706</v>
      </c>
      <c r="C817" s="19">
        <v>1.9714272527472618</v>
      </c>
      <c r="D817">
        <v>99.501666999999998</v>
      </c>
    </row>
    <row r="818" spans="2:4" x14ac:dyDescent="0.25">
      <c r="B818" s="1">
        <v>43713</v>
      </c>
      <c r="C818" s="19">
        <v>1.9299995604395417</v>
      </c>
      <c r="D818">
        <v>99.512139000000005</v>
      </c>
    </row>
    <row r="819" spans="2:4" x14ac:dyDescent="0.25">
      <c r="B819" s="1">
        <v>43720</v>
      </c>
      <c r="C819" s="19">
        <v>1.91999868131867</v>
      </c>
      <c r="D819">
        <v>99.514667000000003</v>
      </c>
    </row>
    <row r="820" spans="2:4" x14ac:dyDescent="0.25">
      <c r="B820" s="1">
        <v>43727</v>
      </c>
      <c r="C820" s="19">
        <v>1.945000879120877</v>
      </c>
      <c r="D820">
        <v>99.508347000000001</v>
      </c>
    </row>
    <row r="821" spans="2:4" x14ac:dyDescent="0.25">
      <c r="B821" s="1">
        <v>43734</v>
      </c>
      <c r="C821" s="19">
        <v>1.9050013186813368</v>
      </c>
      <c r="D821">
        <v>99.518457999999995</v>
      </c>
    </row>
    <row r="822" spans="2:4" x14ac:dyDescent="0.25">
      <c r="B822" s="1">
        <v>43741</v>
      </c>
      <c r="C822" s="19">
        <v>1.8399995604395332</v>
      </c>
      <c r="D822">
        <v>99.534889000000007</v>
      </c>
    </row>
    <row r="823" spans="2:4" x14ac:dyDescent="0.25">
      <c r="B823" s="1">
        <v>43748</v>
      </c>
      <c r="C823" s="19">
        <v>1.6800013186813167</v>
      </c>
      <c r="D823">
        <v>99.575333000000001</v>
      </c>
    </row>
    <row r="824" spans="2:4" x14ac:dyDescent="0.25">
      <c r="B824" s="1">
        <v>43755</v>
      </c>
      <c r="C824" s="19">
        <v>1.6400017582417763</v>
      </c>
      <c r="D824">
        <v>99.585443999999995</v>
      </c>
    </row>
    <row r="825" spans="2:4" x14ac:dyDescent="0.25">
      <c r="B825" s="1">
        <v>43762</v>
      </c>
      <c r="C825" s="19">
        <v>1.6300008791209049</v>
      </c>
      <c r="D825" s="15">
        <v>99.587971999999993</v>
      </c>
    </row>
    <row r="826" spans="2:4" x14ac:dyDescent="0.25">
      <c r="B826" s="1">
        <v>43769</v>
      </c>
      <c r="C826" s="19">
        <v>1.6199999999999775</v>
      </c>
      <c r="D826" s="15">
        <v>99.590500000000006</v>
      </c>
    </row>
    <row r="827" spans="2:4" x14ac:dyDescent="0.25">
      <c r="B827" s="1">
        <v>43776</v>
      </c>
      <c r="C827" s="19">
        <v>1.5199991208790973</v>
      </c>
      <c r="D827" s="15">
        <v>99.615778000000006</v>
      </c>
    </row>
    <row r="828" spans="2:4" x14ac:dyDescent="0.25">
      <c r="B828" s="1">
        <v>43783</v>
      </c>
      <c r="C828" s="19">
        <v>1.5649991208791019</v>
      </c>
      <c r="D828" s="15">
        <v>99.604403000000005</v>
      </c>
    </row>
    <row r="829" spans="2:4" x14ac:dyDescent="0.25">
      <c r="B829" s="1">
        <v>43790</v>
      </c>
      <c r="C829" s="19">
        <v>1.5400008791208966</v>
      </c>
      <c r="D829" s="15">
        <v>99.610721999999996</v>
      </c>
    </row>
    <row r="830" spans="2:4" x14ac:dyDescent="0.25">
      <c r="B830" s="1">
        <v>43798</v>
      </c>
      <c r="C830" s="19">
        <v>1.5428571428571451</v>
      </c>
      <c r="D830" s="15">
        <v>99.61</v>
      </c>
    </row>
    <row r="831" spans="2:4" x14ac:dyDescent="0.25">
      <c r="B831" s="1">
        <v>43804</v>
      </c>
      <c r="C831" s="19">
        <v>1.5599986813186937</v>
      </c>
      <c r="D831" s="15">
        <v>99.605666999999997</v>
      </c>
    </row>
    <row r="832" spans="2:4" x14ac:dyDescent="0.25">
      <c r="B832" s="1">
        <v>43811</v>
      </c>
      <c r="C832" s="19">
        <v>1.5199991208790973</v>
      </c>
      <c r="D832" s="15">
        <v>99.615778000000006</v>
      </c>
    </row>
    <row r="833" spans="2:4" x14ac:dyDescent="0.25">
      <c r="B833" s="1">
        <v>43818</v>
      </c>
      <c r="C833" s="19">
        <v>1.5400008791208966</v>
      </c>
      <c r="D833" s="15">
        <v>99.610721999999996</v>
      </c>
    </row>
    <row r="834" spans="2:4" x14ac:dyDescent="0.25">
      <c r="B834" s="1">
        <v>43825</v>
      </c>
      <c r="C834" s="19">
        <v>1.55499824175823</v>
      </c>
      <c r="D834" s="15">
        <v>99.606931000000003</v>
      </c>
    </row>
    <row r="835" spans="2:4" x14ac:dyDescent="0.25">
      <c r="B835" s="1">
        <v>43836</v>
      </c>
      <c r="C835" s="19">
        <v>1.5199991208790973</v>
      </c>
      <c r="D835" s="15">
        <v>99.615778000000006</v>
      </c>
    </row>
    <row r="836" spans="2:4" x14ac:dyDescent="0.25">
      <c r="B836" s="1">
        <v>43843</v>
      </c>
      <c r="C836" s="19">
        <v>1.5300000000000253</v>
      </c>
      <c r="D836" s="15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x14ac:dyDescent="0.25">
      <c r="B861" s="1">
        <v>44014</v>
      </c>
      <c r="C861">
        <v>0.15000131868129138</v>
      </c>
      <c r="D861">
        <v>99.962083000000007</v>
      </c>
    </row>
    <row r="862" spans="2:4" x14ac:dyDescent="0.25">
      <c r="B862" s="1">
        <v>44021</v>
      </c>
      <c r="C862">
        <v>0.15000131868129138</v>
      </c>
      <c r="D862">
        <v>99.962083000000007</v>
      </c>
    </row>
    <row r="863" spans="2:4" x14ac:dyDescent="0.25">
      <c r="B863" s="1">
        <v>44028</v>
      </c>
      <c r="C863">
        <v>0.14500087912088369</v>
      </c>
      <c r="D863">
        <v>99.963346999999999</v>
      </c>
    </row>
    <row r="864" spans="2:4" x14ac:dyDescent="0.25">
      <c r="B864" s="1">
        <v>44035</v>
      </c>
      <c r="C864">
        <v>0.11999868131867669</v>
      </c>
      <c r="D864">
        <v>99.969667000000001</v>
      </c>
    </row>
    <row r="865" spans="2:4" x14ac:dyDescent="0.25">
      <c r="B865" s="1">
        <v>44042</v>
      </c>
      <c r="C865">
        <v>0.10500131868134352</v>
      </c>
      <c r="D865">
        <v>99.973457999999994</v>
      </c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3972"/>
  <sheetViews>
    <sheetView workbookViewId="0">
      <selection activeCell="B10" sqref="B10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3" width="18.42578125" bestFit="1" customWidth="1"/>
    <col min="4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2" t="s">
        <v>7</v>
      </c>
      <c r="B3" t="s">
        <v>57</v>
      </c>
    </row>
    <row r="4" spans="1:2" x14ac:dyDescent="0.25">
      <c r="A4" s="21">
        <v>38076</v>
      </c>
      <c r="B4" s="23"/>
    </row>
    <row r="5" spans="1:2" x14ac:dyDescent="0.25">
      <c r="A5" s="21">
        <v>38077</v>
      </c>
      <c r="B5" s="23"/>
    </row>
    <row r="6" spans="1:2" x14ac:dyDescent="0.25">
      <c r="A6" s="21">
        <v>38078</v>
      </c>
      <c r="B6" s="23"/>
    </row>
    <row r="7" spans="1:2" x14ac:dyDescent="0.25">
      <c r="A7" s="21">
        <v>38079</v>
      </c>
      <c r="B7" s="23"/>
    </row>
    <row r="8" spans="1:2" x14ac:dyDescent="0.25">
      <c r="A8" s="21">
        <v>38082</v>
      </c>
      <c r="B8" s="23"/>
    </row>
    <row r="9" spans="1:2" x14ac:dyDescent="0.25">
      <c r="A9" s="21">
        <v>38083</v>
      </c>
      <c r="B9" s="23"/>
    </row>
    <row r="10" spans="1:2" x14ac:dyDescent="0.25">
      <c r="A10" s="21">
        <v>38084</v>
      </c>
      <c r="B10" s="23"/>
    </row>
    <row r="11" spans="1:2" x14ac:dyDescent="0.25">
      <c r="A11" s="21">
        <v>38085</v>
      </c>
      <c r="B11" s="23"/>
    </row>
    <row r="12" spans="1:2" x14ac:dyDescent="0.25">
      <c r="A12" s="21">
        <v>38089</v>
      </c>
      <c r="B12" s="23"/>
    </row>
    <row r="13" spans="1:2" x14ac:dyDescent="0.25">
      <c r="A13" s="21">
        <v>38090</v>
      </c>
      <c r="B13" s="23"/>
    </row>
    <row r="14" spans="1:2" x14ac:dyDescent="0.25">
      <c r="A14" s="21">
        <v>38091</v>
      </c>
      <c r="B14" s="23"/>
    </row>
    <row r="15" spans="1:2" x14ac:dyDescent="0.25">
      <c r="A15" s="21">
        <v>38092</v>
      </c>
      <c r="B15" s="23"/>
    </row>
    <row r="16" spans="1:2" x14ac:dyDescent="0.25">
      <c r="A16" s="21">
        <v>38093</v>
      </c>
      <c r="B16" s="23"/>
    </row>
    <row r="17" spans="1:2" x14ac:dyDescent="0.25">
      <c r="A17" s="21">
        <v>38096</v>
      </c>
      <c r="B17" s="23"/>
    </row>
    <row r="18" spans="1:2" x14ac:dyDescent="0.25">
      <c r="A18" s="21">
        <v>38097</v>
      </c>
      <c r="B18" s="23"/>
    </row>
    <row r="19" spans="1:2" x14ac:dyDescent="0.25">
      <c r="A19" s="21">
        <v>38098</v>
      </c>
      <c r="B19" s="23"/>
    </row>
    <row r="20" spans="1:2" x14ac:dyDescent="0.25">
      <c r="A20" s="21">
        <v>38099</v>
      </c>
      <c r="B20" s="23"/>
    </row>
    <row r="21" spans="1:2" x14ac:dyDescent="0.25">
      <c r="A21" s="21">
        <v>38100</v>
      </c>
      <c r="B21" s="23"/>
    </row>
    <row r="22" spans="1:2" x14ac:dyDescent="0.25">
      <c r="A22" s="21">
        <v>38103</v>
      </c>
      <c r="B22" s="23"/>
    </row>
    <row r="23" spans="1:2" x14ac:dyDescent="0.25">
      <c r="A23" s="21">
        <v>38104</v>
      </c>
      <c r="B23" s="23"/>
    </row>
    <row r="24" spans="1:2" x14ac:dyDescent="0.25">
      <c r="A24" s="21">
        <v>38105</v>
      </c>
      <c r="B24" s="23"/>
    </row>
    <row r="25" spans="1:2" x14ac:dyDescent="0.25">
      <c r="A25" s="21">
        <v>38106</v>
      </c>
      <c r="B25" s="23"/>
    </row>
    <row r="26" spans="1:2" x14ac:dyDescent="0.25">
      <c r="A26" s="21">
        <v>38107</v>
      </c>
      <c r="B26" s="23"/>
    </row>
    <row r="27" spans="1:2" x14ac:dyDescent="0.25">
      <c r="A27" s="21">
        <v>38110</v>
      </c>
      <c r="B27" s="23"/>
    </row>
    <row r="28" spans="1:2" x14ac:dyDescent="0.25">
      <c r="A28" s="21">
        <v>38111</v>
      </c>
      <c r="B28" s="23"/>
    </row>
    <row r="29" spans="1:2" x14ac:dyDescent="0.25">
      <c r="A29" s="21">
        <v>38112</v>
      </c>
      <c r="B29" s="23"/>
    </row>
    <row r="30" spans="1:2" x14ac:dyDescent="0.25">
      <c r="A30" s="21">
        <v>38113</v>
      </c>
      <c r="B30" s="23"/>
    </row>
    <row r="31" spans="1:2" x14ac:dyDescent="0.25">
      <c r="A31" s="21">
        <v>38114</v>
      </c>
      <c r="B31" s="23"/>
    </row>
    <row r="32" spans="1:2" x14ac:dyDescent="0.25">
      <c r="A32" s="21">
        <v>38117</v>
      </c>
      <c r="B32" s="23"/>
    </row>
    <row r="33" spans="1:2" x14ac:dyDescent="0.25">
      <c r="A33" s="21">
        <v>38118</v>
      </c>
      <c r="B33" s="23"/>
    </row>
    <row r="34" spans="1:2" x14ac:dyDescent="0.25">
      <c r="A34" s="21">
        <v>38119</v>
      </c>
      <c r="B34" s="23"/>
    </row>
    <row r="35" spans="1:2" x14ac:dyDescent="0.25">
      <c r="A35" s="21">
        <v>38120</v>
      </c>
      <c r="B35" s="23"/>
    </row>
    <row r="36" spans="1:2" x14ac:dyDescent="0.25">
      <c r="A36" s="21">
        <v>38121</v>
      </c>
      <c r="B36" s="23"/>
    </row>
    <row r="37" spans="1:2" x14ac:dyDescent="0.25">
      <c r="A37" s="21">
        <v>38124</v>
      </c>
      <c r="B37" s="23"/>
    </row>
    <row r="38" spans="1:2" x14ac:dyDescent="0.25">
      <c r="A38" s="21">
        <v>38125</v>
      </c>
      <c r="B38" s="23"/>
    </row>
    <row r="39" spans="1:2" x14ac:dyDescent="0.25">
      <c r="A39" s="21">
        <v>38126</v>
      </c>
      <c r="B39" s="23"/>
    </row>
    <row r="40" spans="1:2" x14ac:dyDescent="0.25">
      <c r="A40" s="21">
        <v>38127</v>
      </c>
      <c r="B40" s="23"/>
    </row>
    <row r="41" spans="1:2" x14ac:dyDescent="0.25">
      <c r="A41" s="21">
        <v>38128</v>
      </c>
      <c r="B41" s="23"/>
    </row>
    <row r="42" spans="1:2" x14ac:dyDescent="0.25">
      <c r="A42" s="21">
        <v>38131</v>
      </c>
      <c r="B42" s="23"/>
    </row>
    <row r="43" spans="1:2" x14ac:dyDescent="0.25">
      <c r="A43" s="21">
        <v>38132</v>
      </c>
      <c r="B43" s="23"/>
    </row>
    <row r="44" spans="1:2" x14ac:dyDescent="0.25">
      <c r="A44" s="21">
        <v>38133</v>
      </c>
      <c r="B44" s="23"/>
    </row>
    <row r="45" spans="1:2" x14ac:dyDescent="0.25">
      <c r="A45" s="21">
        <v>38134</v>
      </c>
      <c r="B45" s="23"/>
    </row>
    <row r="46" spans="1:2" x14ac:dyDescent="0.25">
      <c r="A46" s="21">
        <v>38135</v>
      </c>
      <c r="B46" s="23"/>
    </row>
    <row r="47" spans="1:2" x14ac:dyDescent="0.25">
      <c r="A47" s="21">
        <v>38139</v>
      </c>
      <c r="B47" s="23"/>
    </row>
    <row r="48" spans="1:2" x14ac:dyDescent="0.25">
      <c r="A48" s="21">
        <v>38140</v>
      </c>
      <c r="B48" s="23"/>
    </row>
    <row r="49" spans="1:2" x14ac:dyDescent="0.25">
      <c r="A49" s="21">
        <v>38141</v>
      </c>
      <c r="B49" s="23"/>
    </row>
    <row r="50" spans="1:2" x14ac:dyDescent="0.25">
      <c r="A50" s="21">
        <v>38142</v>
      </c>
      <c r="B50" s="23"/>
    </row>
    <row r="51" spans="1:2" x14ac:dyDescent="0.25">
      <c r="A51" s="21">
        <v>38145</v>
      </c>
      <c r="B51" s="23"/>
    </row>
    <row r="52" spans="1:2" x14ac:dyDescent="0.25">
      <c r="A52" s="21">
        <v>38146</v>
      </c>
      <c r="B52" s="23"/>
    </row>
    <row r="53" spans="1:2" x14ac:dyDescent="0.25">
      <c r="A53" s="21">
        <v>38147</v>
      </c>
      <c r="B53" s="23"/>
    </row>
    <row r="54" spans="1:2" x14ac:dyDescent="0.25">
      <c r="A54" s="21">
        <v>38148</v>
      </c>
      <c r="B54" s="23"/>
    </row>
    <row r="55" spans="1:2" x14ac:dyDescent="0.25">
      <c r="A55" s="21">
        <v>38152</v>
      </c>
      <c r="B55" s="23"/>
    </row>
    <row r="56" spans="1:2" x14ac:dyDescent="0.25">
      <c r="A56" s="21">
        <v>38153</v>
      </c>
      <c r="B56" s="23"/>
    </row>
    <row r="57" spans="1:2" x14ac:dyDescent="0.25">
      <c r="A57" s="21">
        <v>38154</v>
      </c>
      <c r="B57" s="23"/>
    </row>
    <row r="58" spans="1:2" x14ac:dyDescent="0.25">
      <c r="A58" s="21">
        <v>38155</v>
      </c>
      <c r="B58" s="23"/>
    </row>
    <row r="59" spans="1:2" x14ac:dyDescent="0.25">
      <c r="A59" s="21">
        <v>38156</v>
      </c>
      <c r="B59" s="23"/>
    </row>
    <row r="60" spans="1:2" x14ac:dyDescent="0.25">
      <c r="A60" s="21">
        <v>38159</v>
      </c>
      <c r="B60" s="23"/>
    </row>
    <row r="61" spans="1:2" x14ac:dyDescent="0.25">
      <c r="A61" s="21">
        <v>38160</v>
      </c>
      <c r="B61" s="23"/>
    </row>
    <row r="62" spans="1:2" x14ac:dyDescent="0.25">
      <c r="A62" s="21">
        <v>38161</v>
      </c>
      <c r="B62" s="23"/>
    </row>
    <row r="63" spans="1:2" x14ac:dyDescent="0.25">
      <c r="A63" s="21">
        <v>38162</v>
      </c>
      <c r="B63" s="23"/>
    </row>
    <row r="64" spans="1:2" x14ac:dyDescent="0.25">
      <c r="A64" s="21">
        <v>38163</v>
      </c>
      <c r="B64" s="23"/>
    </row>
    <row r="65" spans="1:2" x14ac:dyDescent="0.25">
      <c r="A65" s="21">
        <v>38166</v>
      </c>
      <c r="B65" s="23"/>
    </row>
    <row r="66" spans="1:2" x14ac:dyDescent="0.25">
      <c r="A66" s="21">
        <v>38167</v>
      </c>
      <c r="B66" s="23"/>
    </row>
    <row r="67" spans="1:2" x14ac:dyDescent="0.25">
      <c r="A67" s="21">
        <v>38168</v>
      </c>
      <c r="B67" s="23"/>
    </row>
    <row r="68" spans="1:2" x14ac:dyDescent="0.25">
      <c r="A68" s="21">
        <v>38169</v>
      </c>
      <c r="B68" s="23"/>
    </row>
    <row r="69" spans="1:2" x14ac:dyDescent="0.25">
      <c r="A69" s="21">
        <v>38170</v>
      </c>
      <c r="B69" s="23"/>
    </row>
    <row r="70" spans="1:2" x14ac:dyDescent="0.25">
      <c r="A70" s="21">
        <v>38174</v>
      </c>
      <c r="B70" s="23"/>
    </row>
    <row r="71" spans="1:2" x14ac:dyDescent="0.25">
      <c r="A71" s="21">
        <v>38175</v>
      </c>
      <c r="B71" s="23"/>
    </row>
    <row r="72" spans="1:2" x14ac:dyDescent="0.25">
      <c r="A72" s="21">
        <v>38176</v>
      </c>
      <c r="B72" s="23"/>
    </row>
    <row r="73" spans="1:2" x14ac:dyDescent="0.25">
      <c r="A73" s="21">
        <v>38177</v>
      </c>
      <c r="B73" s="23"/>
    </row>
    <row r="74" spans="1:2" x14ac:dyDescent="0.25">
      <c r="A74" s="21">
        <v>38180</v>
      </c>
      <c r="B74" s="23"/>
    </row>
    <row r="75" spans="1:2" x14ac:dyDescent="0.25">
      <c r="A75" s="21">
        <v>38181</v>
      </c>
      <c r="B75" s="23"/>
    </row>
    <row r="76" spans="1:2" x14ac:dyDescent="0.25">
      <c r="A76" s="21">
        <v>38182</v>
      </c>
      <c r="B76" s="23"/>
    </row>
    <row r="77" spans="1:2" x14ac:dyDescent="0.25">
      <c r="A77" s="21">
        <v>38183</v>
      </c>
      <c r="B77" s="23"/>
    </row>
    <row r="78" spans="1:2" x14ac:dyDescent="0.25">
      <c r="A78" s="21">
        <v>38184</v>
      </c>
      <c r="B78" s="23"/>
    </row>
    <row r="79" spans="1:2" x14ac:dyDescent="0.25">
      <c r="A79" s="21">
        <v>38187</v>
      </c>
      <c r="B79" s="23"/>
    </row>
    <row r="80" spans="1:2" x14ac:dyDescent="0.25">
      <c r="A80" s="21">
        <v>38188</v>
      </c>
      <c r="B80" s="23"/>
    </row>
    <row r="81" spans="1:2" x14ac:dyDescent="0.25">
      <c r="A81" s="21">
        <v>38189</v>
      </c>
      <c r="B81" s="23"/>
    </row>
    <row r="82" spans="1:2" x14ac:dyDescent="0.25">
      <c r="A82" s="21">
        <v>38190</v>
      </c>
      <c r="B82" s="23"/>
    </row>
    <row r="83" spans="1:2" x14ac:dyDescent="0.25">
      <c r="A83" s="21">
        <v>38191</v>
      </c>
      <c r="B83" s="23"/>
    </row>
    <row r="84" spans="1:2" x14ac:dyDescent="0.25">
      <c r="A84" s="21">
        <v>38194</v>
      </c>
      <c r="B84" s="23"/>
    </row>
    <row r="85" spans="1:2" x14ac:dyDescent="0.25">
      <c r="A85" s="21">
        <v>38195</v>
      </c>
      <c r="B85" s="23"/>
    </row>
    <row r="86" spans="1:2" x14ac:dyDescent="0.25">
      <c r="A86" s="21">
        <v>38196</v>
      </c>
      <c r="B86" s="23"/>
    </row>
    <row r="87" spans="1:2" x14ac:dyDescent="0.25">
      <c r="A87" s="21">
        <v>38197</v>
      </c>
      <c r="B87" s="23"/>
    </row>
    <row r="88" spans="1:2" x14ac:dyDescent="0.25">
      <c r="A88" s="21">
        <v>38198</v>
      </c>
      <c r="B88" s="23"/>
    </row>
    <row r="89" spans="1:2" x14ac:dyDescent="0.25">
      <c r="A89" s="21">
        <v>38201</v>
      </c>
      <c r="B89" s="23"/>
    </row>
    <row r="90" spans="1:2" x14ac:dyDescent="0.25">
      <c r="A90" s="21">
        <v>38202</v>
      </c>
      <c r="B90" s="23"/>
    </row>
    <row r="91" spans="1:2" x14ac:dyDescent="0.25">
      <c r="A91" s="21">
        <v>38203</v>
      </c>
      <c r="B91" s="23"/>
    </row>
    <row r="92" spans="1:2" x14ac:dyDescent="0.25">
      <c r="A92" s="21">
        <v>38204</v>
      </c>
      <c r="B92" s="23"/>
    </row>
    <row r="93" spans="1:2" x14ac:dyDescent="0.25">
      <c r="A93" s="21">
        <v>38205</v>
      </c>
      <c r="B93" s="23"/>
    </row>
    <row r="94" spans="1:2" x14ac:dyDescent="0.25">
      <c r="A94" s="21">
        <v>38208</v>
      </c>
      <c r="B94" s="23"/>
    </row>
    <row r="95" spans="1:2" x14ac:dyDescent="0.25">
      <c r="A95" s="21">
        <v>38209</v>
      </c>
      <c r="B95" s="23"/>
    </row>
    <row r="96" spans="1:2" x14ac:dyDescent="0.25">
      <c r="A96" s="21">
        <v>38210</v>
      </c>
      <c r="B96" s="23"/>
    </row>
    <row r="97" spans="1:2" x14ac:dyDescent="0.25">
      <c r="A97" s="21">
        <v>38211</v>
      </c>
      <c r="B97" s="23"/>
    </row>
    <row r="98" spans="1:2" x14ac:dyDescent="0.25">
      <c r="A98" s="21">
        <v>38212</v>
      </c>
      <c r="B98" s="23"/>
    </row>
    <row r="99" spans="1:2" x14ac:dyDescent="0.25">
      <c r="A99" s="21">
        <v>38215</v>
      </c>
      <c r="B99" s="23"/>
    </row>
    <row r="100" spans="1:2" x14ac:dyDescent="0.25">
      <c r="A100" s="21">
        <v>38216</v>
      </c>
      <c r="B100" s="23"/>
    </row>
    <row r="101" spans="1:2" x14ac:dyDescent="0.25">
      <c r="A101" s="21">
        <v>38217</v>
      </c>
      <c r="B101" s="23"/>
    </row>
    <row r="102" spans="1:2" x14ac:dyDescent="0.25">
      <c r="A102" s="21">
        <v>38218</v>
      </c>
      <c r="B102" s="23"/>
    </row>
    <row r="103" spans="1:2" x14ac:dyDescent="0.25">
      <c r="A103" s="21">
        <v>38219</v>
      </c>
      <c r="B103" s="23"/>
    </row>
    <row r="104" spans="1:2" x14ac:dyDescent="0.25">
      <c r="A104" s="21">
        <v>38222</v>
      </c>
      <c r="B104" s="23"/>
    </row>
    <row r="105" spans="1:2" x14ac:dyDescent="0.25">
      <c r="A105" s="21">
        <v>38223</v>
      </c>
      <c r="B105" s="23"/>
    </row>
    <row r="106" spans="1:2" x14ac:dyDescent="0.25">
      <c r="A106" s="21">
        <v>38224</v>
      </c>
      <c r="B106" s="23"/>
    </row>
    <row r="107" spans="1:2" x14ac:dyDescent="0.25">
      <c r="A107" s="21">
        <v>38225</v>
      </c>
      <c r="B107" s="23"/>
    </row>
    <row r="108" spans="1:2" x14ac:dyDescent="0.25">
      <c r="A108" s="21">
        <v>38226</v>
      </c>
      <c r="B108" s="23"/>
    </row>
    <row r="109" spans="1:2" x14ac:dyDescent="0.25">
      <c r="A109" s="21">
        <v>38229</v>
      </c>
      <c r="B109" s="23"/>
    </row>
    <row r="110" spans="1:2" x14ac:dyDescent="0.25">
      <c r="A110" s="21">
        <v>38230</v>
      </c>
      <c r="B110" s="23"/>
    </row>
    <row r="111" spans="1:2" x14ac:dyDescent="0.25">
      <c r="A111" s="21">
        <v>38231</v>
      </c>
      <c r="B111" s="23"/>
    </row>
    <row r="112" spans="1:2" x14ac:dyDescent="0.25">
      <c r="A112" s="21">
        <v>38232</v>
      </c>
      <c r="B112" s="23"/>
    </row>
    <row r="113" spans="1:2" x14ac:dyDescent="0.25">
      <c r="A113" s="21">
        <v>38233</v>
      </c>
      <c r="B113" s="23"/>
    </row>
    <row r="114" spans="1:2" x14ac:dyDescent="0.25">
      <c r="A114" s="21">
        <v>38237</v>
      </c>
      <c r="B114" s="23"/>
    </row>
    <row r="115" spans="1:2" x14ac:dyDescent="0.25">
      <c r="A115" s="21">
        <v>38238</v>
      </c>
      <c r="B115" s="23"/>
    </row>
    <row r="116" spans="1:2" x14ac:dyDescent="0.25">
      <c r="A116" s="21">
        <v>38239</v>
      </c>
      <c r="B116" s="23"/>
    </row>
    <row r="117" spans="1:2" x14ac:dyDescent="0.25">
      <c r="A117" s="21">
        <v>38240</v>
      </c>
      <c r="B117" s="23"/>
    </row>
    <row r="118" spans="1:2" x14ac:dyDescent="0.25">
      <c r="A118" s="21">
        <v>38243</v>
      </c>
      <c r="B118" s="23"/>
    </row>
    <row r="119" spans="1:2" x14ac:dyDescent="0.25">
      <c r="A119" s="21">
        <v>38244</v>
      </c>
      <c r="B119" s="23"/>
    </row>
    <row r="120" spans="1:2" x14ac:dyDescent="0.25">
      <c r="A120" s="21">
        <v>38245</v>
      </c>
      <c r="B120" s="23"/>
    </row>
    <row r="121" spans="1:2" x14ac:dyDescent="0.25">
      <c r="A121" s="21">
        <v>38246</v>
      </c>
      <c r="B121" s="23"/>
    </row>
    <row r="122" spans="1:2" x14ac:dyDescent="0.25">
      <c r="A122" s="21">
        <v>38247</v>
      </c>
      <c r="B122" s="23"/>
    </row>
    <row r="123" spans="1:2" x14ac:dyDescent="0.25">
      <c r="A123" s="21">
        <v>38250</v>
      </c>
      <c r="B123" s="23"/>
    </row>
    <row r="124" spans="1:2" x14ac:dyDescent="0.25">
      <c r="A124" s="21">
        <v>38251</v>
      </c>
      <c r="B124" s="23"/>
    </row>
    <row r="125" spans="1:2" x14ac:dyDescent="0.25">
      <c r="A125" s="21">
        <v>38252</v>
      </c>
      <c r="B125" s="23"/>
    </row>
    <row r="126" spans="1:2" x14ac:dyDescent="0.25">
      <c r="A126" s="21">
        <v>38253</v>
      </c>
      <c r="B126" s="23"/>
    </row>
    <row r="127" spans="1:2" x14ac:dyDescent="0.25">
      <c r="A127" s="21">
        <v>38254</v>
      </c>
      <c r="B127" s="23"/>
    </row>
    <row r="128" spans="1:2" x14ac:dyDescent="0.25">
      <c r="A128" s="21">
        <v>38257</v>
      </c>
      <c r="B128" s="23"/>
    </row>
    <row r="129" spans="1:2" x14ac:dyDescent="0.25">
      <c r="A129" s="21">
        <v>38258</v>
      </c>
      <c r="B129" s="23"/>
    </row>
    <row r="130" spans="1:2" x14ac:dyDescent="0.25">
      <c r="A130" s="21">
        <v>38259</v>
      </c>
      <c r="B130" s="23"/>
    </row>
    <row r="131" spans="1:2" x14ac:dyDescent="0.25">
      <c r="A131" s="21">
        <v>38260</v>
      </c>
      <c r="B131" s="23"/>
    </row>
    <row r="132" spans="1:2" x14ac:dyDescent="0.25">
      <c r="A132" s="21">
        <v>38261</v>
      </c>
      <c r="B132" s="23"/>
    </row>
    <row r="133" spans="1:2" x14ac:dyDescent="0.25">
      <c r="A133" s="21">
        <v>38264</v>
      </c>
      <c r="B133" s="23"/>
    </row>
    <row r="134" spans="1:2" x14ac:dyDescent="0.25">
      <c r="A134" s="21">
        <v>38265</v>
      </c>
      <c r="B134" s="23"/>
    </row>
    <row r="135" spans="1:2" x14ac:dyDescent="0.25">
      <c r="A135" s="21">
        <v>38266</v>
      </c>
      <c r="B135" s="23"/>
    </row>
    <row r="136" spans="1:2" x14ac:dyDescent="0.25">
      <c r="A136" s="21">
        <v>38267</v>
      </c>
      <c r="B136" s="23"/>
    </row>
    <row r="137" spans="1:2" x14ac:dyDescent="0.25">
      <c r="A137" s="21">
        <v>38268</v>
      </c>
      <c r="B137" s="23"/>
    </row>
    <row r="138" spans="1:2" x14ac:dyDescent="0.25">
      <c r="A138" s="21">
        <v>38271</v>
      </c>
      <c r="B138" s="23"/>
    </row>
    <row r="139" spans="1:2" x14ac:dyDescent="0.25">
      <c r="A139" s="21">
        <v>38272</v>
      </c>
      <c r="B139" s="23"/>
    </row>
    <row r="140" spans="1:2" x14ac:dyDescent="0.25">
      <c r="A140" s="21">
        <v>38273</v>
      </c>
      <c r="B140" s="23"/>
    </row>
    <row r="141" spans="1:2" x14ac:dyDescent="0.25">
      <c r="A141" s="21">
        <v>38274</v>
      </c>
      <c r="B141" s="23"/>
    </row>
    <row r="142" spans="1:2" x14ac:dyDescent="0.25">
      <c r="A142" s="21">
        <v>38275</v>
      </c>
      <c r="B142" s="23"/>
    </row>
    <row r="143" spans="1:2" x14ac:dyDescent="0.25">
      <c r="A143" s="21">
        <v>38278</v>
      </c>
      <c r="B143" s="23"/>
    </row>
    <row r="144" spans="1:2" x14ac:dyDescent="0.25">
      <c r="A144" s="21">
        <v>38279</v>
      </c>
      <c r="B144" s="23"/>
    </row>
    <row r="145" spans="1:2" x14ac:dyDescent="0.25">
      <c r="A145" s="21">
        <v>38280</v>
      </c>
      <c r="B145" s="23"/>
    </row>
    <row r="146" spans="1:2" x14ac:dyDescent="0.25">
      <c r="A146" s="21">
        <v>38281</v>
      </c>
      <c r="B146" s="23"/>
    </row>
    <row r="147" spans="1:2" x14ac:dyDescent="0.25">
      <c r="A147" s="21">
        <v>38282</v>
      </c>
      <c r="B147" s="23"/>
    </row>
    <row r="148" spans="1:2" x14ac:dyDescent="0.25">
      <c r="A148" s="21">
        <v>38285</v>
      </c>
      <c r="B148" s="23"/>
    </row>
    <row r="149" spans="1:2" x14ac:dyDescent="0.25">
      <c r="A149" s="21">
        <v>38286</v>
      </c>
      <c r="B149" s="23"/>
    </row>
    <row r="150" spans="1:2" x14ac:dyDescent="0.25">
      <c r="A150" s="21">
        <v>38287</v>
      </c>
      <c r="B150" s="23"/>
    </row>
    <row r="151" spans="1:2" x14ac:dyDescent="0.25">
      <c r="A151" s="21">
        <v>38288</v>
      </c>
      <c r="B151" s="23"/>
    </row>
    <row r="152" spans="1:2" x14ac:dyDescent="0.25">
      <c r="A152" s="21">
        <v>38289</v>
      </c>
      <c r="B152" s="23"/>
    </row>
    <row r="153" spans="1:2" x14ac:dyDescent="0.25">
      <c r="A153" s="21">
        <v>38292</v>
      </c>
      <c r="B153" s="23"/>
    </row>
    <row r="154" spans="1:2" x14ac:dyDescent="0.25">
      <c r="A154" s="21">
        <v>38293</v>
      </c>
      <c r="B154" s="23"/>
    </row>
    <row r="155" spans="1:2" x14ac:dyDescent="0.25">
      <c r="A155" s="21">
        <v>38294</v>
      </c>
      <c r="B155" s="23"/>
    </row>
    <row r="156" spans="1:2" x14ac:dyDescent="0.25">
      <c r="A156" s="21">
        <v>38295</v>
      </c>
      <c r="B156" s="23"/>
    </row>
    <row r="157" spans="1:2" x14ac:dyDescent="0.25">
      <c r="A157" s="21">
        <v>38296</v>
      </c>
      <c r="B157" s="23"/>
    </row>
    <row r="158" spans="1:2" x14ac:dyDescent="0.25">
      <c r="A158" s="21">
        <v>38299</v>
      </c>
      <c r="B158" s="23"/>
    </row>
    <row r="159" spans="1:2" x14ac:dyDescent="0.25">
      <c r="A159" s="21">
        <v>38300</v>
      </c>
      <c r="B159" s="23"/>
    </row>
    <row r="160" spans="1:2" x14ac:dyDescent="0.25">
      <c r="A160" s="21">
        <v>38301</v>
      </c>
      <c r="B160" s="23"/>
    </row>
    <row r="161" spans="1:2" x14ac:dyDescent="0.25">
      <c r="A161" s="21">
        <v>38302</v>
      </c>
      <c r="B161" s="23"/>
    </row>
    <row r="162" spans="1:2" x14ac:dyDescent="0.25">
      <c r="A162" s="21">
        <v>38303</v>
      </c>
      <c r="B162" s="23"/>
    </row>
    <row r="163" spans="1:2" x14ac:dyDescent="0.25">
      <c r="A163" s="21">
        <v>38306</v>
      </c>
      <c r="B163" s="23"/>
    </row>
    <row r="164" spans="1:2" x14ac:dyDescent="0.25">
      <c r="A164" s="21">
        <v>38307</v>
      </c>
      <c r="B164" s="23"/>
    </row>
    <row r="165" spans="1:2" x14ac:dyDescent="0.25">
      <c r="A165" s="21">
        <v>38308</v>
      </c>
      <c r="B165" s="23"/>
    </row>
    <row r="166" spans="1:2" x14ac:dyDescent="0.25">
      <c r="A166" s="21">
        <v>38309</v>
      </c>
      <c r="B166" s="23"/>
    </row>
    <row r="167" spans="1:2" x14ac:dyDescent="0.25">
      <c r="A167" s="21">
        <v>38310</v>
      </c>
      <c r="B167" s="23"/>
    </row>
    <row r="168" spans="1:2" x14ac:dyDescent="0.25">
      <c r="A168" s="21">
        <v>38313</v>
      </c>
      <c r="B168" s="23"/>
    </row>
    <row r="169" spans="1:2" x14ac:dyDescent="0.25">
      <c r="A169" s="21">
        <v>38314</v>
      </c>
      <c r="B169" s="23"/>
    </row>
    <row r="170" spans="1:2" x14ac:dyDescent="0.25">
      <c r="A170" s="21">
        <v>38315</v>
      </c>
      <c r="B170" s="23"/>
    </row>
    <row r="171" spans="1:2" x14ac:dyDescent="0.25">
      <c r="A171" s="21">
        <v>38317</v>
      </c>
      <c r="B171" s="23"/>
    </row>
    <row r="172" spans="1:2" x14ac:dyDescent="0.25">
      <c r="A172" s="21">
        <v>38320</v>
      </c>
      <c r="B172" s="23"/>
    </row>
    <row r="173" spans="1:2" x14ac:dyDescent="0.25">
      <c r="A173" s="21">
        <v>38321</v>
      </c>
      <c r="B173" s="23"/>
    </row>
    <row r="174" spans="1:2" x14ac:dyDescent="0.25">
      <c r="A174" s="21">
        <v>38322</v>
      </c>
      <c r="B174" s="23"/>
    </row>
    <row r="175" spans="1:2" x14ac:dyDescent="0.25">
      <c r="A175" s="21">
        <v>38323</v>
      </c>
      <c r="B175" s="23"/>
    </row>
    <row r="176" spans="1:2" x14ac:dyDescent="0.25">
      <c r="A176" s="21">
        <v>38324</v>
      </c>
      <c r="B176" s="23"/>
    </row>
    <row r="177" spans="1:2" x14ac:dyDescent="0.25">
      <c r="A177" s="21">
        <v>38327</v>
      </c>
      <c r="B177" s="23"/>
    </row>
    <row r="178" spans="1:2" x14ac:dyDescent="0.25">
      <c r="A178" s="21">
        <v>38328</v>
      </c>
      <c r="B178" s="23"/>
    </row>
    <row r="179" spans="1:2" x14ac:dyDescent="0.25">
      <c r="A179" s="21">
        <v>38329</v>
      </c>
      <c r="B179" s="23"/>
    </row>
    <row r="180" spans="1:2" x14ac:dyDescent="0.25">
      <c r="A180" s="21">
        <v>38330</v>
      </c>
      <c r="B180" s="23"/>
    </row>
    <row r="181" spans="1:2" x14ac:dyDescent="0.25">
      <c r="A181" s="21">
        <v>38331</v>
      </c>
      <c r="B181" s="23"/>
    </row>
    <row r="182" spans="1:2" x14ac:dyDescent="0.25">
      <c r="A182" s="21">
        <v>38334</v>
      </c>
      <c r="B182" s="23"/>
    </row>
    <row r="183" spans="1:2" x14ac:dyDescent="0.25">
      <c r="A183" s="21">
        <v>38335</v>
      </c>
      <c r="B183" s="23"/>
    </row>
    <row r="184" spans="1:2" x14ac:dyDescent="0.25">
      <c r="A184" s="21">
        <v>38336</v>
      </c>
      <c r="B184" s="23"/>
    </row>
    <row r="185" spans="1:2" x14ac:dyDescent="0.25">
      <c r="A185" s="21">
        <v>38337</v>
      </c>
      <c r="B185" s="23"/>
    </row>
    <row r="186" spans="1:2" x14ac:dyDescent="0.25">
      <c r="A186" s="21">
        <v>38338</v>
      </c>
      <c r="B186" s="23"/>
    </row>
    <row r="187" spans="1:2" x14ac:dyDescent="0.25">
      <c r="A187" s="21">
        <v>38341</v>
      </c>
      <c r="B187" s="23"/>
    </row>
    <row r="188" spans="1:2" x14ac:dyDescent="0.25">
      <c r="A188" s="21">
        <v>38342</v>
      </c>
      <c r="B188" s="23"/>
    </row>
    <row r="189" spans="1:2" x14ac:dyDescent="0.25">
      <c r="A189" s="21">
        <v>38343</v>
      </c>
      <c r="B189" s="23"/>
    </row>
    <row r="190" spans="1:2" x14ac:dyDescent="0.25">
      <c r="A190" s="21">
        <v>38344</v>
      </c>
      <c r="B190" s="23"/>
    </row>
    <row r="191" spans="1:2" x14ac:dyDescent="0.25">
      <c r="A191" s="21">
        <v>38348</v>
      </c>
      <c r="B191" s="23"/>
    </row>
    <row r="192" spans="1:2" x14ac:dyDescent="0.25">
      <c r="A192" s="21">
        <v>38349</v>
      </c>
      <c r="B192" s="23"/>
    </row>
    <row r="193" spans="1:2" x14ac:dyDescent="0.25">
      <c r="A193" s="21">
        <v>38350</v>
      </c>
      <c r="B193" s="23"/>
    </row>
    <row r="194" spans="1:2" x14ac:dyDescent="0.25">
      <c r="A194" s="21">
        <v>38351</v>
      </c>
      <c r="B194" s="23"/>
    </row>
    <row r="195" spans="1:2" x14ac:dyDescent="0.25">
      <c r="A195" s="21">
        <v>38352</v>
      </c>
      <c r="B195" s="23"/>
    </row>
    <row r="196" spans="1:2" x14ac:dyDescent="0.25">
      <c r="A196" s="21">
        <v>38355</v>
      </c>
      <c r="B196" s="23"/>
    </row>
    <row r="197" spans="1:2" x14ac:dyDescent="0.25">
      <c r="A197" s="21">
        <v>38356</v>
      </c>
      <c r="B197" s="23"/>
    </row>
    <row r="198" spans="1:2" x14ac:dyDescent="0.25">
      <c r="A198" s="21">
        <v>38357</v>
      </c>
      <c r="B198" s="23"/>
    </row>
    <row r="199" spans="1:2" x14ac:dyDescent="0.25">
      <c r="A199" s="21">
        <v>38358</v>
      </c>
      <c r="B199" s="23"/>
    </row>
    <row r="200" spans="1:2" x14ac:dyDescent="0.25">
      <c r="A200" s="21">
        <v>38359</v>
      </c>
      <c r="B200" s="23"/>
    </row>
    <row r="201" spans="1:2" x14ac:dyDescent="0.25">
      <c r="A201" s="21">
        <v>38362</v>
      </c>
      <c r="B201" s="23"/>
    </row>
    <row r="202" spans="1:2" x14ac:dyDescent="0.25">
      <c r="A202" s="21">
        <v>38363</v>
      </c>
      <c r="B202" s="23"/>
    </row>
    <row r="203" spans="1:2" x14ac:dyDescent="0.25">
      <c r="A203" s="21">
        <v>38364</v>
      </c>
      <c r="B203" s="23"/>
    </row>
    <row r="204" spans="1:2" x14ac:dyDescent="0.25">
      <c r="A204" s="21">
        <v>38365</v>
      </c>
      <c r="B204" s="23"/>
    </row>
    <row r="205" spans="1:2" x14ac:dyDescent="0.25">
      <c r="A205" s="21">
        <v>38366</v>
      </c>
      <c r="B205" s="23"/>
    </row>
    <row r="206" spans="1:2" x14ac:dyDescent="0.25">
      <c r="A206" s="21">
        <v>38370</v>
      </c>
      <c r="B206" s="23"/>
    </row>
    <row r="207" spans="1:2" x14ac:dyDescent="0.25">
      <c r="A207" s="21">
        <v>38371</v>
      </c>
      <c r="B207" s="23"/>
    </row>
    <row r="208" spans="1:2" x14ac:dyDescent="0.25">
      <c r="A208" s="21">
        <v>38372</v>
      </c>
      <c r="B208" s="23"/>
    </row>
    <row r="209" spans="1:2" x14ac:dyDescent="0.25">
      <c r="A209" s="21">
        <v>38373</v>
      </c>
      <c r="B209" s="23"/>
    </row>
    <row r="210" spans="1:2" x14ac:dyDescent="0.25">
      <c r="A210" s="21">
        <v>38376</v>
      </c>
      <c r="B210" s="23"/>
    </row>
    <row r="211" spans="1:2" x14ac:dyDescent="0.25">
      <c r="A211" s="21">
        <v>38377</v>
      </c>
      <c r="B211" s="23"/>
    </row>
    <row r="212" spans="1:2" x14ac:dyDescent="0.25">
      <c r="A212" s="21">
        <v>38378</v>
      </c>
      <c r="B212" s="23"/>
    </row>
    <row r="213" spans="1:2" x14ac:dyDescent="0.25">
      <c r="A213" s="21">
        <v>38379</v>
      </c>
      <c r="B213" s="23"/>
    </row>
    <row r="214" spans="1:2" x14ac:dyDescent="0.25">
      <c r="A214" s="21">
        <v>38380</v>
      </c>
      <c r="B214" s="23"/>
    </row>
    <row r="215" spans="1:2" x14ac:dyDescent="0.25">
      <c r="A215" s="21">
        <v>38383</v>
      </c>
      <c r="B215" s="23"/>
    </row>
    <row r="216" spans="1:2" x14ac:dyDescent="0.25">
      <c r="A216" s="21">
        <v>38384</v>
      </c>
      <c r="B216" s="23"/>
    </row>
    <row r="217" spans="1:2" x14ac:dyDescent="0.25">
      <c r="A217" s="21">
        <v>38385</v>
      </c>
      <c r="B217" s="23"/>
    </row>
    <row r="218" spans="1:2" x14ac:dyDescent="0.25">
      <c r="A218" s="21">
        <v>38386</v>
      </c>
      <c r="B218" s="23"/>
    </row>
    <row r="219" spans="1:2" x14ac:dyDescent="0.25">
      <c r="A219" s="21">
        <v>38387</v>
      </c>
      <c r="B219" s="23"/>
    </row>
    <row r="220" spans="1:2" x14ac:dyDescent="0.25">
      <c r="A220" s="21">
        <v>38390</v>
      </c>
      <c r="B220" s="23"/>
    </row>
    <row r="221" spans="1:2" x14ac:dyDescent="0.25">
      <c r="A221" s="21">
        <v>38391</v>
      </c>
      <c r="B221" s="23"/>
    </row>
    <row r="222" spans="1:2" x14ac:dyDescent="0.25">
      <c r="A222" s="21">
        <v>38392</v>
      </c>
      <c r="B222" s="23"/>
    </row>
    <row r="223" spans="1:2" x14ac:dyDescent="0.25">
      <c r="A223" s="21">
        <v>38393</v>
      </c>
      <c r="B223" s="23"/>
    </row>
    <row r="224" spans="1:2" x14ac:dyDescent="0.25">
      <c r="A224" s="21">
        <v>38394</v>
      </c>
      <c r="B224" s="23"/>
    </row>
    <row r="225" spans="1:2" x14ac:dyDescent="0.25">
      <c r="A225" s="21">
        <v>38397</v>
      </c>
      <c r="B225" s="23"/>
    </row>
    <row r="226" spans="1:2" x14ac:dyDescent="0.25">
      <c r="A226" s="21">
        <v>38398</v>
      </c>
      <c r="B226" s="23"/>
    </row>
    <row r="227" spans="1:2" x14ac:dyDescent="0.25">
      <c r="A227" s="21">
        <v>38399</v>
      </c>
      <c r="B227" s="23"/>
    </row>
    <row r="228" spans="1:2" x14ac:dyDescent="0.25">
      <c r="A228" s="21">
        <v>38400</v>
      </c>
      <c r="B228" s="23"/>
    </row>
    <row r="229" spans="1:2" x14ac:dyDescent="0.25">
      <c r="A229" s="21">
        <v>38401</v>
      </c>
      <c r="B229" s="23"/>
    </row>
    <row r="230" spans="1:2" x14ac:dyDescent="0.25">
      <c r="A230" s="21">
        <v>38405</v>
      </c>
      <c r="B230" s="23"/>
    </row>
    <row r="231" spans="1:2" x14ac:dyDescent="0.25">
      <c r="A231" s="21">
        <v>38406</v>
      </c>
      <c r="B231" s="23"/>
    </row>
    <row r="232" spans="1:2" x14ac:dyDescent="0.25">
      <c r="A232" s="21">
        <v>38407</v>
      </c>
      <c r="B232" s="23"/>
    </row>
    <row r="233" spans="1:2" x14ac:dyDescent="0.25">
      <c r="A233" s="21">
        <v>38408</v>
      </c>
      <c r="B233" s="23"/>
    </row>
    <row r="234" spans="1:2" x14ac:dyDescent="0.25">
      <c r="A234" s="21">
        <v>38411</v>
      </c>
      <c r="B234" s="23"/>
    </row>
    <row r="235" spans="1:2" x14ac:dyDescent="0.25">
      <c r="A235" s="21">
        <v>38412</v>
      </c>
      <c r="B235" s="23"/>
    </row>
    <row r="236" spans="1:2" x14ac:dyDescent="0.25">
      <c r="A236" s="21">
        <v>38413</v>
      </c>
      <c r="B236" s="23"/>
    </row>
    <row r="237" spans="1:2" x14ac:dyDescent="0.25">
      <c r="A237" s="21">
        <v>38414</v>
      </c>
      <c r="B237" s="23"/>
    </row>
    <row r="238" spans="1:2" x14ac:dyDescent="0.25">
      <c r="A238" s="21">
        <v>38415</v>
      </c>
      <c r="B238" s="23"/>
    </row>
    <row r="239" spans="1:2" x14ac:dyDescent="0.25">
      <c r="A239" s="21">
        <v>38418</v>
      </c>
      <c r="B239" s="23"/>
    </row>
    <row r="240" spans="1:2" x14ac:dyDescent="0.25">
      <c r="A240" s="21">
        <v>38419</v>
      </c>
      <c r="B240" s="23"/>
    </row>
    <row r="241" spans="1:2" x14ac:dyDescent="0.25">
      <c r="A241" s="21">
        <v>38420</v>
      </c>
      <c r="B241" s="23"/>
    </row>
    <row r="242" spans="1:2" x14ac:dyDescent="0.25">
      <c r="A242" s="21">
        <v>38421</v>
      </c>
      <c r="B242" s="23"/>
    </row>
    <row r="243" spans="1:2" x14ac:dyDescent="0.25">
      <c r="A243" s="21">
        <v>38422</v>
      </c>
      <c r="B243" s="23"/>
    </row>
    <row r="244" spans="1:2" x14ac:dyDescent="0.25">
      <c r="A244" s="21">
        <v>38425</v>
      </c>
      <c r="B244" s="23"/>
    </row>
    <row r="245" spans="1:2" x14ac:dyDescent="0.25">
      <c r="A245" s="21">
        <v>38426</v>
      </c>
      <c r="B245" s="23"/>
    </row>
    <row r="246" spans="1:2" x14ac:dyDescent="0.25">
      <c r="A246" s="21">
        <v>38427</v>
      </c>
      <c r="B246" s="23"/>
    </row>
    <row r="247" spans="1:2" x14ac:dyDescent="0.25">
      <c r="A247" s="21">
        <v>38428</v>
      </c>
      <c r="B247" s="23"/>
    </row>
    <row r="248" spans="1:2" x14ac:dyDescent="0.25">
      <c r="A248" s="21">
        <v>38429</v>
      </c>
      <c r="B248" s="23"/>
    </row>
    <row r="249" spans="1:2" x14ac:dyDescent="0.25">
      <c r="A249" s="21">
        <v>38432</v>
      </c>
      <c r="B249" s="23"/>
    </row>
    <row r="250" spans="1:2" x14ac:dyDescent="0.25">
      <c r="A250" s="21">
        <v>38433</v>
      </c>
      <c r="B250" s="23"/>
    </row>
    <row r="251" spans="1:2" x14ac:dyDescent="0.25">
      <c r="A251" s="21">
        <v>38434</v>
      </c>
      <c r="B251" s="23"/>
    </row>
    <row r="252" spans="1:2" x14ac:dyDescent="0.25">
      <c r="A252" s="21">
        <v>38435</v>
      </c>
      <c r="B252" s="23"/>
    </row>
    <row r="253" spans="1:2" x14ac:dyDescent="0.25">
      <c r="A253" s="21">
        <v>38439</v>
      </c>
      <c r="B253" s="23"/>
    </row>
    <row r="254" spans="1:2" x14ac:dyDescent="0.25">
      <c r="A254" s="21">
        <v>38440</v>
      </c>
      <c r="B254" s="23"/>
    </row>
    <row r="255" spans="1:2" x14ac:dyDescent="0.25">
      <c r="A255" s="21">
        <v>38441</v>
      </c>
      <c r="B255" s="23"/>
    </row>
    <row r="256" spans="1:2" x14ac:dyDescent="0.25">
      <c r="A256" s="21">
        <v>38442</v>
      </c>
      <c r="B256" s="23"/>
    </row>
    <row r="257" spans="1:2" x14ac:dyDescent="0.25">
      <c r="A257" s="21">
        <v>38443</v>
      </c>
      <c r="B257" s="23"/>
    </row>
    <row r="258" spans="1:2" x14ac:dyDescent="0.25">
      <c r="A258" s="21">
        <v>38446</v>
      </c>
      <c r="B258" s="23"/>
    </row>
    <row r="259" spans="1:2" x14ac:dyDescent="0.25">
      <c r="A259" s="21">
        <v>38447</v>
      </c>
      <c r="B259" s="23"/>
    </row>
    <row r="260" spans="1:2" x14ac:dyDescent="0.25">
      <c r="A260" s="21">
        <v>38448</v>
      </c>
      <c r="B260" s="23"/>
    </row>
    <row r="261" spans="1:2" x14ac:dyDescent="0.25">
      <c r="A261" s="21">
        <v>38449</v>
      </c>
      <c r="B261" s="23"/>
    </row>
    <row r="262" spans="1:2" x14ac:dyDescent="0.25">
      <c r="A262" s="21">
        <v>38450</v>
      </c>
      <c r="B262" s="23"/>
    </row>
    <row r="263" spans="1:2" x14ac:dyDescent="0.25">
      <c r="A263" s="21">
        <v>38453</v>
      </c>
      <c r="B263" s="23"/>
    </row>
    <row r="264" spans="1:2" x14ac:dyDescent="0.25">
      <c r="A264" s="21">
        <v>38454</v>
      </c>
      <c r="B264" s="23"/>
    </row>
    <row r="265" spans="1:2" x14ac:dyDescent="0.25">
      <c r="A265" s="21">
        <v>38455</v>
      </c>
      <c r="B265" s="23"/>
    </row>
    <row r="266" spans="1:2" x14ac:dyDescent="0.25">
      <c r="A266" s="21">
        <v>38456</v>
      </c>
      <c r="B266" s="23"/>
    </row>
    <row r="267" spans="1:2" x14ac:dyDescent="0.25">
      <c r="A267" s="21">
        <v>38457</v>
      </c>
      <c r="B267" s="23"/>
    </row>
    <row r="268" spans="1:2" x14ac:dyDescent="0.25">
      <c r="A268" s="21">
        <v>38460</v>
      </c>
      <c r="B268" s="23"/>
    </row>
    <row r="269" spans="1:2" x14ac:dyDescent="0.25">
      <c r="A269" s="21">
        <v>38461</v>
      </c>
      <c r="B269" s="23"/>
    </row>
    <row r="270" spans="1:2" x14ac:dyDescent="0.25">
      <c r="A270" s="21">
        <v>38462</v>
      </c>
      <c r="B270" s="23"/>
    </row>
    <row r="271" spans="1:2" x14ac:dyDescent="0.25">
      <c r="A271" s="21">
        <v>38463</v>
      </c>
      <c r="B271" s="23"/>
    </row>
    <row r="272" spans="1:2" x14ac:dyDescent="0.25">
      <c r="A272" s="21">
        <v>38464</v>
      </c>
      <c r="B272" s="23"/>
    </row>
    <row r="273" spans="1:2" x14ac:dyDescent="0.25">
      <c r="A273" s="21">
        <v>38467</v>
      </c>
      <c r="B273" s="23"/>
    </row>
    <row r="274" spans="1:2" x14ac:dyDescent="0.25">
      <c r="A274" s="21">
        <v>38468</v>
      </c>
      <c r="B274" s="23"/>
    </row>
    <row r="275" spans="1:2" x14ac:dyDescent="0.25">
      <c r="A275" s="21">
        <v>38469</v>
      </c>
      <c r="B275" s="23"/>
    </row>
    <row r="276" spans="1:2" x14ac:dyDescent="0.25">
      <c r="A276" s="21">
        <v>38470</v>
      </c>
      <c r="B276" s="23"/>
    </row>
    <row r="277" spans="1:2" x14ac:dyDescent="0.25">
      <c r="A277" s="21">
        <v>38471</v>
      </c>
      <c r="B277" s="23"/>
    </row>
    <row r="278" spans="1:2" x14ac:dyDescent="0.25">
      <c r="A278" s="21">
        <v>38474</v>
      </c>
      <c r="B278" s="23"/>
    </row>
    <row r="279" spans="1:2" x14ac:dyDescent="0.25">
      <c r="A279" s="21">
        <v>38475</v>
      </c>
      <c r="B279" s="23"/>
    </row>
    <row r="280" spans="1:2" x14ac:dyDescent="0.25">
      <c r="A280" s="21">
        <v>38476</v>
      </c>
      <c r="B280" s="23"/>
    </row>
    <row r="281" spans="1:2" x14ac:dyDescent="0.25">
      <c r="A281" s="21">
        <v>38477</v>
      </c>
      <c r="B281" s="23"/>
    </row>
    <row r="282" spans="1:2" x14ac:dyDescent="0.25">
      <c r="A282" s="21">
        <v>38478</v>
      </c>
      <c r="B282" s="23"/>
    </row>
    <row r="283" spans="1:2" x14ac:dyDescent="0.25">
      <c r="A283" s="21">
        <v>38481</v>
      </c>
      <c r="B283" s="23"/>
    </row>
    <row r="284" spans="1:2" x14ac:dyDescent="0.25">
      <c r="A284" s="21">
        <v>38482</v>
      </c>
      <c r="B284" s="23"/>
    </row>
    <row r="285" spans="1:2" x14ac:dyDescent="0.25">
      <c r="A285" s="21">
        <v>38483</v>
      </c>
      <c r="B285" s="23"/>
    </row>
    <row r="286" spans="1:2" x14ac:dyDescent="0.25">
      <c r="A286" s="21">
        <v>38484</v>
      </c>
      <c r="B286" s="23"/>
    </row>
    <row r="287" spans="1:2" x14ac:dyDescent="0.25">
      <c r="A287" s="21">
        <v>38485</v>
      </c>
      <c r="B287" s="23"/>
    </row>
    <row r="288" spans="1:2" x14ac:dyDescent="0.25">
      <c r="A288" s="21">
        <v>38488</v>
      </c>
      <c r="B288" s="23"/>
    </row>
    <row r="289" spans="1:2" x14ac:dyDescent="0.25">
      <c r="A289" s="21">
        <v>38489</v>
      </c>
      <c r="B289" s="23"/>
    </row>
    <row r="290" spans="1:2" x14ac:dyDescent="0.25">
      <c r="A290" s="21">
        <v>38490</v>
      </c>
      <c r="B290" s="23"/>
    </row>
    <row r="291" spans="1:2" x14ac:dyDescent="0.25">
      <c r="A291" s="21">
        <v>38491</v>
      </c>
      <c r="B291" s="23"/>
    </row>
    <row r="292" spans="1:2" x14ac:dyDescent="0.25">
      <c r="A292" s="21">
        <v>38492</v>
      </c>
      <c r="B292" s="23"/>
    </row>
    <row r="293" spans="1:2" x14ac:dyDescent="0.25">
      <c r="A293" s="21">
        <v>38495</v>
      </c>
      <c r="B293" s="23"/>
    </row>
    <row r="294" spans="1:2" x14ac:dyDescent="0.25">
      <c r="A294" s="21">
        <v>38496</v>
      </c>
      <c r="B294" s="23"/>
    </row>
    <row r="295" spans="1:2" x14ac:dyDescent="0.25">
      <c r="A295" s="21">
        <v>38497</v>
      </c>
      <c r="B295" s="23"/>
    </row>
    <row r="296" spans="1:2" x14ac:dyDescent="0.25">
      <c r="A296" s="21">
        <v>38498</v>
      </c>
      <c r="B296" s="23"/>
    </row>
    <row r="297" spans="1:2" x14ac:dyDescent="0.25">
      <c r="A297" s="21">
        <v>38499</v>
      </c>
      <c r="B297" s="23"/>
    </row>
    <row r="298" spans="1:2" x14ac:dyDescent="0.25">
      <c r="A298" s="21">
        <v>38503</v>
      </c>
      <c r="B298" s="23"/>
    </row>
    <row r="299" spans="1:2" x14ac:dyDescent="0.25">
      <c r="A299" s="21">
        <v>38504</v>
      </c>
      <c r="B299" s="23"/>
    </row>
    <row r="300" spans="1:2" x14ac:dyDescent="0.25">
      <c r="A300" s="21">
        <v>38505</v>
      </c>
      <c r="B300" s="23"/>
    </row>
    <row r="301" spans="1:2" x14ac:dyDescent="0.25">
      <c r="A301" s="21">
        <v>38506</v>
      </c>
      <c r="B301" s="23"/>
    </row>
    <row r="302" spans="1:2" x14ac:dyDescent="0.25">
      <c r="A302" s="21">
        <v>38509</v>
      </c>
      <c r="B302" s="23"/>
    </row>
    <row r="303" spans="1:2" x14ac:dyDescent="0.25">
      <c r="A303" s="21">
        <v>38510</v>
      </c>
      <c r="B303" s="23"/>
    </row>
    <row r="304" spans="1:2" x14ac:dyDescent="0.25">
      <c r="A304" s="21">
        <v>38511</v>
      </c>
      <c r="B304" s="23"/>
    </row>
    <row r="305" spans="1:2" x14ac:dyDescent="0.25">
      <c r="A305" s="21">
        <v>38512</v>
      </c>
      <c r="B305" s="23"/>
    </row>
    <row r="306" spans="1:2" x14ac:dyDescent="0.25">
      <c r="A306" s="21">
        <v>38513</v>
      </c>
      <c r="B306" s="23"/>
    </row>
    <row r="307" spans="1:2" x14ac:dyDescent="0.25">
      <c r="A307" s="21">
        <v>38516</v>
      </c>
      <c r="B307" s="23"/>
    </row>
    <row r="308" spans="1:2" x14ac:dyDescent="0.25">
      <c r="A308" s="21">
        <v>38517</v>
      </c>
      <c r="B308" s="23"/>
    </row>
    <row r="309" spans="1:2" x14ac:dyDescent="0.25">
      <c r="A309" s="21">
        <v>38518</v>
      </c>
      <c r="B309" s="23"/>
    </row>
    <row r="310" spans="1:2" x14ac:dyDescent="0.25">
      <c r="A310" s="21">
        <v>38519</v>
      </c>
      <c r="B310" s="23"/>
    </row>
    <row r="311" spans="1:2" x14ac:dyDescent="0.25">
      <c r="A311" s="21">
        <v>38520</v>
      </c>
      <c r="B311" s="23"/>
    </row>
    <row r="312" spans="1:2" x14ac:dyDescent="0.25">
      <c r="A312" s="21">
        <v>38523</v>
      </c>
      <c r="B312" s="23"/>
    </row>
    <row r="313" spans="1:2" x14ac:dyDescent="0.25">
      <c r="A313" s="21">
        <v>38524</v>
      </c>
      <c r="B313" s="23"/>
    </row>
    <row r="314" spans="1:2" x14ac:dyDescent="0.25">
      <c r="A314" s="21">
        <v>38525</v>
      </c>
      <c r="B314" s="23"/>
    </row>
    <row r="315" spans="1:2" x14ac:dyDescent="0.25">
      <c r="A315" s="21">
        <v>38526</v>
      </c>
      <c r="B315" s="23"/>
    </row>
    <row r="316" spans="1:2" x14ac:dyDescent="0.25">
      <c r="A316" s="21">
        <v>38527</v>
      </c>
      <c r="B316" s="23"/>
    </row>
    <row r="317" spans="1:2" x14ac:dyDescent="0.25">
      <c r="A317" s="21">
        <v>38530</v>
      </c>
      <c r="B317" s="23"/>
    </row>
    <row r="318" spans="1:2" x14ac:dyDescent="0.25">
      <c r="A318" s="21">
        <v>38531</v>
      </c>
      <c r="B318" s="23"/>
    </row>
    <row r="319" spans="1:2" x14ac:dyDescent="0.25">
      <c r="A319" s="21">
        <v>38532</v>
      </c>
      <c r="B319" s="23"/>
    </row>
    <row r="320" spans="1:2" x14ac:dyDescent="0.25">
      <c r="A320" s="21">
        <v>38533</v>
      </c>
      <c r="B320" s="23"/>
    </row>
    <row r="321" spans="1:2" x14ac:dyDescent="0.25">
      <c r="A321" s="21">
        <v>38534</v>
      </c>
      <c r="B321" s="23"/>
    </row>
    <row r="322" spans="1:2" x14ac:dyDescent="0.25">
      <c r="A322" s="21">
        <v>38538</v>
      </c>
      <c r="B322" s="23"/>
    </row>
    <row r="323" spans="1:2" x14ac:dyDescent="0.25">
      <c r="A323" s="21">
        <v>38539</v>
      </c>
      <c r="B323" s="23"/>
    </row>
    <row r="324" spans="1:2" x14ac:dyDescent="0.25">
      <c r="A324" s="21">
        <v>38540</v>
      </c>
      <c r="B324" s="23"/>
    </row>
    <row r="325" spans="1:2" x14ac:dyDescent="0.25">
      <c r="A325" s="21">
        <v>38541</v>
      </c>
      <c r="B325" s="23"/>
    </row>
    <row r="326" spans="1:2" x14ac:dyDescent="0.25">
      <c r="A326" s="21">
        <v>38544</v>
      </c>
      <c r="B326" s="23"/>
    </row>
    <row r="327" spans="1:2" x14ac:dyDescent="0.25">
      <c r="A327" s="21">
        <v>38545</v>
      </c>
      <c r="B327" s="23"/>
    </row>
    <row r="328" spans="1:2" x14ac:dyDescent="0.25">
      <c r="A328" s="21">
        <v>38546</v>
      </c>
      <c r="B328" s="23"/>
    </row>
    <row r="329" spans="1:2" x14ac:dyDescent="0.25">
      <c r="A329" s="21">
        <v>38547</v>
      </c>
      <c r="B329" s="23"/>
    </row>
    <row r="330" spans="1:2" x14ac:dyDescent="0.25">
      <c r="A330" s="21">
        <v>38548</v>
      </c>
      <c r="B330" s="23"/>
    </row>
    <row r="331" spans="1:2" x14ac:dyDescent="0.25">
      <c r="A331" s="21">
        <v>38551</v>
      </c>
      <c r="B331" s="23"/>
    </row>
    <row r="332" spans="1:2" x14ac:dyDescent="0.25">
      <c r="A332" s="21">
        <v>38552</v>
      </c>
      <c r="B332" s="23"/>
    </row>
    <row r="333" spans="1:2" x14ac:dyDescent="0.25">
      <c r="A333" s="21">
        <v>38553</v>
      </c>
      <c r="B333" s="23"/>
    </row>
    <row r="334" spans="1:2" x14ac:dyDescent="0.25">
      <c r="A334" s="21">
        <v>38554</v>
      </c>
      <c r="B334" s="23"/>
    </row>
    <row r="335" spans="1:2" x14ac:dyDescent="0.25">
      <c r="A335" s="21">
        <v>38555</v>
      </c>
      <c r="B335" s="23"/>
    </row>
    <row r="336" spans="1:2" x14ac:dyDescent="0.25">
      <c r="A336" s="21">
        <v>38558</v>
      </c>
      <c r="B336" s="23"/>
    </row>
    <row r="337" spans="1:2" x14ac:dyDescent="0.25">
      <c r="A337" s="21">
        <v>38559</v>
      </c>
      <c r="B337" s="23"/>
    </row>
    <row r="338" spans="1:2" x14ac:dyDescent="0.25">
      <c r="A338" s="21">
        <v>38560</v>
      </c>
      <c r="B338" s="23"/>
    </row>
    <row r="339" spans="1:2" x14ac:dyDescent="0.25">
      <c r="A339" s="21">
        <v>38561</v>
      </c>
      <c r="B339" s="23"/>
    </row>
    <row r="340" spans="1:2" x14ac:dyDescent="0.25">
      <c r="A340" s="21">
        <v>38562</v>
      </c>
      <c r="B340" s="23"/>
    </row>
    <row r="341" spans="1:2" x14ac:dyDescent="0.25">
      <c r="A341" s="21">
        <v>38565</v>
      </c>
      <c r="B341" s="23"/>
    </row>
    <row r="342" spans="1:2" x14ac:dyDescent="0.25">
      <c r="A342" s="21">
        <v>38566</v>
      </c>
      <c r="B342" s="23"/>
    </row>
    <row r="343" spans="1:2" x14ac:dyDescent="0.25">
      <c r="A343" s="21">
        <v>38567</v>
      </c>
      <c r="B343" s="23"/>
    </row>
    <row r="344" spans="1:2" x14ac:dyDescent="0.25">
      <c r="A344" s="21">
        <v>38568</v>
      </c>
      <c r="B344" s="23"/>
    </row>
    <row r="345" spans="1:2" x14ac:dyDescent="0.25">
      <c r="A345" s="21">
        <v>38569</v>
      </c>
      <c r="B345" s="23"/>
    </row>
    <row r="346" spans="1:2" x14ac:dyDescent="0.25">
      <c r="A346" s="21">
        <v>38572</v>
      </c>
      <c r="B346" s="23"/>
    </row>
    <row r="347" spans="1:2" x14ac:dyDescent="0.25">
      <c r="A347" s="21">
        <v>38573</v>
      </c>
      <c r="B347" s="23"/>
    </row>
    <row r="348" spans="1:2" x14ac:dyDescent="0.25">
      <c r="A348" s="21">
        <v>38574</v>
      </c>
      <c r="B348" s="23"/>
    </row>
    <row r="349" spans="1:2" x14ac:dyDescent="0.25">
      <c r="A349" s="21">
        <v>38575</v>
      </c>
      <c r="B349" s="23"/>
    </row>
    <row r="350" spans="1:2" x14ac:dyDescent="0.25">
      <c r="A350" s="21">
        <v>38576</v>
      </c>
      <c r="B350" s="23"/>
    </row>
    <row r="351" spans="1:2" x14ac:dyDescent="0.25">
      <c r="A351" s="21">
        <v>38579</v>
      </c>
      <c r="B351" s="23"/>
    </row>
    <row r="352" spans="1:2" x14ac:dyDescent="0.25">
      <c r="A352" s="21">
        <v>38580</v>
      </c>
      <c r="B352" s="23"/>
    </row>
    <row r="353" spans="1:2" x14ac:dyDescent="0.25">
      <c r="A353" s="21">
        <v>38581</v>
      </c>
      <c r="B353" s="23"/>
    </row>
    <row r="354" spans="1:2" x14ac:dyDescent="0.25">
      <c r="A354" s="21">
        <v>38582</v>
      </c>
      <c r="B354" s="23"/>
    </row>
    <row r="355" spans="1:2" x14ac:dyDescent="0.25">
      <c r="A355" s="21">
        <v>38583</v>
      </c>
      <c r="B355" s="23"/>
    </row>
    <row r="356" spans="1:2" x14ac:dyDescent="0.25">
      <c r="A356" s="21">
        <v>38586</v>
      </c>
      <c r="B356" s="23"/>
    </row>
    <row r="357" spans="1:2" x14ac:dyDescent="0.25">
      <c r="A357" s="21">
        <v>38587</v>
      </c>
      <c r="B357" s="23"/>
    </row>
    <row r="358" spans="1:2" x14ac:dyDescent="0.25">
      <c r="A358" s="21">
        <v>38588</v>
      </c>
      <c r="B358" s="23"/>
    </row>
    <row r="359" spans="1:2" x14ac:dyDescent="0.25">
      <c r="A359" s="21">
        <v>38589</v>
      </c>
      <c r="B359" s="23"/>
    </row>
    <row r="360" spans="1:2" x14ac:dyDescent="0.25">
      <c r="A360" s="21">
        <v>38590</v>
      </c>
      <c r="B360" s="23"/>
    </row>
    <row r="361" spans="1:2" x14ac:dyDescent="0.25">
      <c r="A361" s="21">
        <v>38593</v>
      </c>
      <c r="B361" s="23"/>
    </row>
    <row r="362" spans="1:2" x14ac:dyDescent="0.25">
      <c r="A362" s="21">
        <v>38594</v>
      </c>
      <c r="B362" s="23"/>
    </row>
    <row r="363" spans="1:2" x14ac:dyDescent="0.25">
      <c r="A363" s="21">
        <v>38595</v>
      </c>
      <c r="B363" s="23"/>
    </row>
    <row r="364" spans="1:2" x14ac:dyDescent="0.25">
      <c r="A364" s="21">
        <v>38596</v>
      </c>
      <c r="B364" s="23"/>
    </row>
    <row r="365" spans="1:2" x14ac:dyDescent="0.25">
      <c r="A365" s="21">
        <v>38597</v>
      </c>
      <c r="B365" s="23"/>
    </row>
    <row r="366" spans="1:2" x14ac:dyDescent="0.25">
      <c r="A366" s="21">
        <v>38601</v>
      </c>
      <c r="B366" s="23"/>
    </row>
    <row r="367" spans="1:2" x14ac:dyDescent="0.25">
      <c r="A367" s="21">
        <v>38602</v>
      </c>
      <c r="B367" s="23"/>
    </row>
    <row r="368" spans="1:2" x14ac:dyDescent="0.25">
      <c r="A368" s="21">
        <v>38603</v>
      </c>
      <c r="B368" s="23"/>
    </row>
    <row r="369" spans="1:2" x14ac:dyDescent="0.25">
      <c r="A369" s="21">
        <v>38604</v>
      </c>
      <c r="B369" s="23"/>
    </row>
    <row r="370" spans="1:2" x14ac:dyDescent="0.25">
      <c r="A370" s="21">
        <v>38607</v>
      </c>
      <c r="B370" s="23"/>
    </row>
    <row r="371" spans="1:2" x14ac:dyDescent="0.25">
      <c r="A371" s="21">
        <v>38608</v>
      </c>
      <c r="B371" s="23"/>
    </row>
    <row r="372" spans="1:2" x14ac:dyDescent="0.25">
      <c r="A372" s="21">
        <v>38609</v>
      </c>
      <c r="B372" s="23"/>
    </row>
    <row r="373" spans="1:2" x14ac:dyDescent="0.25">
      <c r="A373" s="21">
        <v>38610</v>
      </c>
      <c r="B373" s="23"/>
    </row>
    <row r="374" spans="1:2" x14ac:dyDescent="0.25">
      <c r="A374" s="21">
        <v>38611</v>
      </c>
      <c r="B374" s="23"/>
    </row>
    <row r="375" spans="1:2" x14ac:dyDescent="0.25">
      <c r="A375" s="21">
        <v>38614</v>
      </c>
      <c r="B375" s="23"/>
    </row>
    <row r="376" spans="1:2" x14ac:dyDescent="0.25">
      <c r="A376" s="21">
        <v>38615</v>
      </c>
      <c r="B376" s="23"/>
    </row>
    <row r="377" spans="1:2" x14ac:dyDescent="0.25">
      <c r="A377" s="21">
        <v>38616</v>
      </c>
      <c r="B377" s="23"/>
    </row>
    <row r="378" spans="1:2" x14ac:dyDescent="0.25">
      <c r="A378" s="21">
        <v>38617</v>
      </c>
      <c r="B378" s="23"/>
    </row>
    <row r="379" spans="1:2" x14ac:dyDescent="0.25">
      <c r="A379" s="21">
        <v>38618</v>
      </c>
      <c r="B379" s="23"/>
    </row>
    <row r="380" spans="1:2" x14ac:dyDescent="0.25">
      <c r="A380" s="21">
        <v>38621</v>
      </c>
      <c r="B380" s="23"/>
    </row>
    <row r="381" spans="1:2" x14ac:dyDescent="0.25">
      <c r="A381" s="21">
        <v>38622</v>
      </c>
      <c r="B381" s="23"/>
    </row>
    <row r="382" spans="1:2" x14ac:dyDescent="0.25">
      <c r="A382" s="21">
        <v>38623</v>
      </c>
      <c r="B382" s="23"/>
    </row>
    <row r="383" spans="1:2" x14ac:dyDescent="0.25">
      <c r="A383" s="21">
        <v>38624</v>
      </c>
      <c r="B383" s="23"/>
    </row>
    <row r="384" spans="1:2" x14ac:dyDescent="0.25">
      <c r="A384" s="21">
        <v>38625</v>
      </c>
      <c r="B384" s="23"/>
    </row>
    <row r="385" spans="1:2" x14ac:dyDescent="0.25">
      <c r="A385" s="21">
        <v>38628</v>
      </c>
      <c r="B385" s="23"/>
    </row>
    <row r="386" spans="1:2" x14ac:dyDescent="0.25">
      <c r="A386" s="21">
        <v>38629</v>
      </c>
      <c r="B386" s="23"/>
    </row>
    <row r="387" spans="1:2" x14ac:dyDescent="0.25">
      <c r="A387" s="21">
        <v>38630</v>
      </c>
      <c r="B387" s="23"/>
    </row>
    <row r="388" spans="1:2" x14ac:dyDescent="0.25">
      <c r="A388" s="21">
        <v>38631</v>
      </c>
      <c r="B388" s="23"/>
    </row>
    <row r="389" spans="1:2" x14ac:dyDescent="0.25">
      <c r="A389" s="21">
        <v>38632</v>
      </c>
      <c r="B389" s="23"/>
    </row>
    <row r="390" spans="1:2" x14ac:dyDescent="0.25">
      <c r="A390" s="21">
        <v>38635</v>
      </c>
      <c r="B390" s="23"/>
    </row>
    <row r="391" spans="1:2" x14ac:dyDescent="0.25">
      <c r="A391" s="21">
        <v>38636</v>
      </c>
      <c r="B391" s="23"/>
    </row>
    <row r="392" spans="1:2" x14ac:dyDescent="0.25">
      <c r="A392" s="21">
        <v>38637</v>
      </c>
      <c r="B392" s="23"/>
    </row>
    <row r="393" spans="1:2" x14ac:dyDescent="0.25">
      <c r="A393" s="21">
        <v>38638</v>
      </c>
      <c r="B393" s="23"/>
    </row>
    <row r="394" spans="1:2" x14ac:dyDescent="0.25">
      <c r="A394" s="21">
        <v>38639</v>
      </c>
      <c r="B394" s="23"/>
    </row>
    <row r="395" spans="1:2" x14ac:dyDescent="0.25">
      <c r="A395" s="21">
        <v>38642</v>
      </c>
      <c r="B395" s="23"/>
    </row>
    <row r="396" spans="1:2" x14ac:dyDescent="0.25">
      <c r="A396" s="21">
        <v>38643</v>
      </c>
      <c r="B396" s="23"/>
    </row>
    <row r="397" spans="1:2" x14ac:dyDescent="0.25">
      <c r="A397" s="21">
        <v>38644</v>
      </c>
      <c r="B397" s="23"/>
    </row>
    <row r="398" spans="1:2" x14ac:dyDescent="0.25">
      <c r="A398" s="21">
        <v>38645</v>
      </c>
      <c r="B398" s="23"/>
    </row>
    <row r="399" spans="1:2" x14ac:dyDescent="0.25">
      <c r="A399" s="21">
        <v>38646</v>
      </c>
      <c r="B399" s="23"/>
    </row>
    <row r="400" spans="1:2" x14ac:dyDescent="0.25">
      <c r="A400" s="21">
        <v>38649</v>
      </c>
      <c r="B400" s="23"/>
    </row>
    <row r="401" spans="1:2" x14ac:dyDescent="0.25">
      <c r="A401" s="21">
        <v>38650</v>
      </c>
      <c r="B401" s="23"/>
    </row>
    <row r="402" spans="1:2" x14ac:dyDescent="0.25">
      <c r="A402" s="21">
        <v>38651</v>
      </c>
      <c r="B402" s="23"/>
    </row>
    <row r="403" spans="1:2" x14ac:dyDescent="0.25">
      <c r="A403" s="21">
        <v>38652</v>
      </c>
      <c r="B403" s="23"/>
    </row>
    <row r="404" spans="1:2" x14ac:dyDescent="0.25">
      <c r="A404" s="21">
        <v>38653</v>
      </c>
      <c r="B404" s="23"/>
    </row>
    <row r="405" spans="1:2" x14ac:dyDescent="0.25">
      <c r="A405" s="21">
        <v>38656</v>
      </c>
      <c r="B405" s="23"/>
    </row>
    <row r="406" spans="1:2" x14ac:dyDescent="0.25">
      <c r="A406" s="21">
        <v>38657</v>
      </c>
      <c r="B406" s="23"/>
    </row>
    <row r="407" spans="1:2" x14ac:dyDescent="0.25">
      <c r="A407" s="21">
        <v>38658</v>
      </c>
      <c r="B407" s="23"/>
    </row>
    <row r="408" spans="1:2" x14ac:dyDescent="0.25">
      <c r="A408" s="21">
        <v>38659</v>
      </c>
      <c r="B408" s="23"/>
    </row>
    <row r="409" spans="1:2" x14ac:dyDescent="0.25">
      <c r="A409" s="21">
        <v>38660</v>
      </c>
      <c r="B409" s="23"/>
    </row>
    <row r="410" spans="1:2" x14ac:dyDescent="0.25">
      <c r="A410" s="21">
        <v>38663</v>
      </c>
      <c r="B410" s="23"/>
    </row>
    <row r="411" spans="1:2" x14ac:dyDescent="0.25">
      <c r="A411" s="21">
        <v>38664</v>
      </c>
      <c r="B411" s="23"/>
    </row>
    <row r="412" spans="1:2" x14ac:dyDescent="0.25">
      <c r="A412" s="21">
        <v>38665</v>
      </c>
      <c r="B412" s="23"/>
    </row>
    <row r="413" spans="1:2" x14ac:dyDescent="0.25">
      <c r="A413" s="21">
        <v>38666</v>
      </c>
      <c r="B413" s="23"/>
    </row>
    <row r="414" spans="1:2" x14ac:dyDescent="0.25">
      <c r="A414" s="21">
        <v>38667</v>
      </c>
      <c r="B414" s="23"/>
    </row>
    <row r="415" spans="1:2" x14ac:dyDescent="0.25">
      <c r="A415" s="21">
        <v>38670</v>
      </c>
      <c r="B415" s="23"/>
    </row>
    <row r="416" spans="1:2" x14ac:dyDescent="0.25">
      <c r="A416" s="21">
        <v>38671</v>
      </c>
      <c r="B416" s="23"/>
    </row>
    <row r="417" spans="1:2" x14ac:dyDescent="0.25">
      <c r="A417" s="21">
        <v>38672</v>
      </c>
      <c r="B417" s="23"/>
    </row>
    <row r="418" spans="1:2" x14ac:dyDescent="0.25">
      <c r="A418" s="21">
        <v>38673</v>
      </c>
      <c r="B418" s="23"/>
    </row>
    <row r="419" spans="1:2" x14ac:dyDescent="0.25">
      <c r="A419" s="21">
        <v>38674</v>
      </c>
      <c r="B419" s="23"/>
    </row>
    <row r="420" spans="1:2" x14ac:dyDescent="0.25">
      <c r="A420" s="21">
        <v>38677</v>
      </c>
      <c r="B420" s="23"/>
    </row>
    <row r="421" spans="1:2" x14ac:dyDescent="0.25">
      <c r="A421" s="21">
        <v>38678</v>
      </c>
      <c r="B421" s="23"/>
    </row>
    <row r="422" spans="1:2" x14ac:dyDescent="0.25">
      <c r="A422" s="21">
        <v>38679</v>
      </c>
      <c r="B422" s="23"/>
    </row>
    <row r="423" spans="1:2" x14ac:dyDescent="0.25">
      <c r="A423" s="21">
        <v>38681</v>
      </c>
      <c r="B423" s="23"/>
    </row>
    <row r="424" spans="1:2" x14ac:dyDescent="0.25">
      <c r="A424" s="21">
        <v>38684</v>
      </c>
      <c r="B424" s="23"/>
    </row>
    <row r="425" spans="1:2" x14ac:dyDescent="0.25">
      <c r="A425" s="21">
        <v>38685</v>
      </c>
      <c r="B425" s="23"/>
    </row>
    <row r="426" spans="1:2" x14ac:dyDescent="0.25">
      <c r="A426" s="21">
        <v>38686</v>
      </c>
      <c r="B426" s="23"/>
    </row>
    <row r="427" spans="1:2" x14ac:dyDescent="0.25">
      <c r="A427" s="21">
        <v>38687</v>
      </c>
      <c r="B427" s="23"/>
    </row>
    <row r="428" spans="1:2" x14ac:dyDescent="0.25">
      <c r="A428" s="21">
        <v>38688</v>
      </c>
      <c r="B428" s="23"/>
    </row>
    <row r="429" spans="1:2" x14ac:dyDescent="0.25">
      <c r="A429" s="21">
        <v>38691</v>
      </c>
      <c r="B429" s="23"/>
    </row>
    <row r="430" spans="1:2" x14ac:dyDescent="0.25">
      <c r="A430" s="21">
        <v>38692</v>
      </c>
      <c r="B430" s="23"/>
    </row>
    <row r="431" spans="1:2" x14ac:dyDescent="0.25">
      <c r="A431" s="21">
        <v>38693</v>
      </c>
      <c r="B431" s="23"/>
    </row>
    <row r="432" spans="1:2" x14ac:dyDescent="0.25">
      <c r="A432" s="21">
        <v>38694</v>
      </c>
      <c r="B432" s="23"/>
    </row>
    <row r="433" spans="1:2" x14ac:dyDescent="0.25">
      <c r="A433" s="21">
        <v>38695</v>
      </c>
      <c r="B433" s="23"/>
    </row>
    <row r="434" spans="1:2" x14ac:dyDescent="0.25">
      <c r="A434" s="21">
        <v>38698</v>
      </c>
      <c r="B434" s="23"/>
    </row>
    <row r="435" spans="1:2" x14ac:dyDescent="0.25">
      <c r="A435" s="21">
        <v>38699</v>
      </c>
      <c r="B435" s="23"/>
    </row>
    <row r="436" spans="1:2" x14ac:dyDescent="0.25">
      <c r="A436" s="21">
        <v>38700</v>
      </c>
      <c r="B436" s="23"/>
    </row>
    <row r="437" spans="1:2" x14ac:dyDescent="0.25">
      <c r="A437" s="21">
        <v>38701</v>
      </c>
      <c r="B437" s="23"/>
    </row>
    <row r="438" spans="1:2" x14ac:dyDescent="0.25">
      <c r="A438" s="21">
        <v>38702</v>
      </c>
      <c r="B438" s="23"/>
    </row>
    <row r="439" spans="1:2" x14ac:dyDescent="0.25">
      <c r="A439" s="21">
        <v>38705</v>
      </c>
      <c r="B439" s="23"/>
    </row>
    <row r="440" spans="1:2" x14ac:dyDescent="0.25">
      <c r="A440" s="21">
        <v>38706</v>
      </c>
      <c r="B440" s="23"/>
    </row>
    <row r="441" spans="1:2" x14ac:dyDescent="0.25">
      <c r="A441" s="21">
        <v>38707</v>
      </c>
      <c r="B441" s="23"/>
    </row>
    <row r="442" spans="1:2" x14ac:dyDescent="0.25">
      <c r="A442" s="21">
        <v>38708</v>
      </c>
      <c r="B442" s="23"/>
    </row>
    <row r="443" spans="1:2" x14ac:dyDescent="0.25">
      <c r="A443" s="21">
        <v>38709</v>
      </c>
      <c r="B443" s="23"/>
    </row>
    <row r="444" spans="1:2" x14ac:dyDescent="0.25">
      <c r="A444" s="21">
        <v>38713</v>
      </c>
      <c r="B444" s="23"/>
    </row>
    <row r="445" spans="1:2" x14ac:dyDescent="0.25">
      <c r="A445" s="21">
        <v>38714</v>
      </c>
      <c r="B445" s="23"/>
    </row>
    <row r="446" spans="1:2" x14ac:dyDescent="0.25">
      <c r="A446" s="21">
        <v>38715</v>
      </c>
      <c r="B446" s="23"/>
    </row>
    <row r="447" spans="1:2" x14ac:dyDescent="0.25">
      <c r="A447" s="21">
        <v>38716</v>
      </c>
      <c r="B447" s="23"/>
    </row>
    <row r="448" spans="1:2" x14ac:dyDescent="0.25">
      <c r="A448" s="21">
        <v>38720</v>
      </c>
      <c r="B448" s="23"/>
    </row>
    <row r="449" spans="1:2" x14ac:dyDescent="0.25">
      <c r="A449" s="21">
        <v>38721</v>
      </c>
      <c r="B449" s="23"/>
    </row>
    <row r="450" spans="1:2" x14ac:dyDescent="0.25">
      <c r="A450" s="21">
        <v>38722</v>
      </c>
      <c r="B450" s="23"/>
    </row>
    <row r="451" spans="1:2" x14ac:dyDescent="0.25">
      <c r="A451" s="21">
        <v>38723</v>
      </c>
      <c r="B451" s="23"/>
    </row>
    <row r="452" spans="1:2" x14ac:dyDescent="0.25">
      <c r="A452" s="21">
        <v>38726</v>
      </c>
      <c r="B452" s="23"/>
    </row>
    <row r="453" spans="1:2" x14ac:dyDescent="0.25">
      <c r="A453" s="21">
        <v>38727</v>
      </c>
      <c r="B453" s="23"/>
    </row>
    <row r="454" spans="1:2" x14ac:dyDescent="0.25">
      <c r="A454" s="21">
        <v>38728</v>
      </c>
      <c r="B454" s="23"/>
    </row>
    <row r="455" spans="1:2" x14ac:dyDescent="0.25">
      <c r="A455" s="21">
        <v>38729</v>
      </c>
      <c r="B455" s="23"/>
    </row>
    <row r="456" spans="1:2" x14ac:dyDescent="0.25">
      <c r="A456" s="21">
        <v>38730</v>
      </c>
      <c r="B456" s="23"/>
    </row>
    <row r="457" spans="1:2" x14ac:dyDescent="0.25">
      <c r="A457" s="21">
        <v>38734</v>
      </c>
      <c r="B457" s="23"/>
    </row>
    <row r="458" spans="1:2" x14ac:dyDescent="0.25">
      <c r="A458" s="21">
        <v>38735</v>
      </c>
      <c r="B458" s="23"/>
    </row>
    <row r="459" spans="1:2" x14ac:dyDescent="0.25">
      <c r="A459" s="21">
        <v>38736</v>
      </c>
      <c r="B459" s="23"/>
    </row>
    <row r="460" spans="1:2" x14ac:dyDescent="0.25">
      <c r="A460" s="21">
        <v>38737</v>
      </c>
      <c r="B460" s="23"/>
    </row>
    <row r="461" spans="1:2" x14ac:dyDescent="0.25">
      <c r="A461" s="21">
        <v>38740</v>
      </c>
      <c r="B461" s="23"/>
    </row>
    <row r="462" spans="1:2" x14ac:dyDescent="0.25">
      <c r="A462" s="21">
        <v>38741</v>
      </c>
      <c r="B462" s="23"/>
    </row>
    <row r="463" spans="1:2" x14ac:dyDescent="0.25">
      <c r="A463" s="21">
        <v>38742</v>
      </c>
      <c r="B463" s="23"/>
    </row>
    <row r="464" spans="1:2" x14ac:dyDescent="0.25">
      <c r="A464" s="21">
        <v>38743</v>
      </c>
      <c r="B464" s="23"/>
    </row>
    <row r="465" spans="1:2" x14ac:dyDescent="0.25">
      <c r="A465" s="21">
        <v>38744</v>
      </c>
      <c r="B465" s="23"/>
    </row>
    <row r="466" spans="1:2" x14ac:dyDescent="0.25">
      <c r="A466" s="21">
        <v>38747</v>
      </c>
      <c r="B466" s="23"/>
    </row>
    <row r="467" spans="1:2" x14ac:dyDescent="0.25">
      <c r="A467" s="21">
        <v>38748</v>
      </c>
      <c r="B467" s="23"/>
    </row>
    <row r="468" spans="1:2" x14ac:dyDescent="0.25">
      <c r="A468" s="21">
        <v>38749</v>
      </c>
      <c r="B468" s="23"/>
    </row>
    <row r="469" spans="1:2" x14ac:dyDescent="0.25">
      <c r="A469" s="21">
        <v>38750</v>
      </c>
      <c r="B469" s="23"/>
    </row>
    <row r="470" spans="1:2" x14ac:dyDescent="0.25">
      <c r="A470" s="21">
        <v>38751</v>
      </c>
      <c r="B470" s="23"/>
    </row>
    <row r="471" spans="1:2" x14ac:dyDescent="0.25">
      <c r="A471" s="21">
        <v>38754</v>
      </c>
      <c r="B471" s="23"/>
    </row>
    <row r="472" spans="1:2" x14ac:dyDescent="0.25">
      <c r="A472" s="21">
        <v>38755</v>
      </c>
      <c r="B472" s="23"/>
    </row>
    <row r="473" spans="1:2" x14ac:dyDescent="0.25">
      <c r="A473" s="21">
        <v>38756</v>
      </c>
      <c r="B473" s="23"/>
    </row>
    <row r="474" spans="1:2" x14ac:dyDescent="0.25">
      <c r="A474" s="21">
        <v>38757</v>
      </c>
      <c r="B474" s="23"/>
    </row>
    <row r="475" spans="1:2" x14ac:dyDescent="0.25">
      <c r="A475" s="21">
        <v>38758</v>
      </c>
      <c r="B475" s="23"/>
    </row>
    <row r="476" spans="1:2" x14ac:dyDescent="0.25">
      <c r="A476" s="21">
        <v>38761</v>
      </c>
      <c r="B476" s="23"/>
    </row>
    <row r="477" spans="1:2" x14ac:dyDescent="0.25">
      <c r="A477" s="21">
        <v>38762</v>
      </c>
      <c r="B477" s="23"/>
    </row>
    <row r="478" spans="1:2" x14ac:dyDescent="0.25">
      <c r="A478" s="21">
        <v>38763</v>
      </c>
      <c r="B478" s="23"/>
    </row>
    <row r="479" spans="1:2" x14ac:dyDescent="0.25">
      <c r="A479" s="21">
        <v>38764</v>
      </c>
      <c r="B479" s="23"/>
    </row>
    <row r="480" spans="1:2" x14ac:dyDescent="0.25">
      <c r="A480" s="21">
        <v>38765</v>
      </c>
      <c r="B480" s="23"/>
    </row>
    <row r="481" spans="1:2" x14ac:dyDescent="0.25">
      <c r="A481" s="21">
        <v>38769</v>
      </c>
      <c r="B481" s="23"/>
    </row>
    <row r="482" spans="1:2" x14ac:dyDescent="0.25">
      <c r="A482" s="21">
        <v>38770</v>
      </c>
      <c r="B482" s="23"/>
    </row>
    <row r="483" spans="1:2" x14ac:dyDescent="0.25">
      <c r="A483" s="21">
        <v>38771</v>
      </c>
      <c r="B483" s="23"/>
    </row>
    <row r="484" spans="1:2" x14ac:dyDescent="0.25">
      <c r="A484" s="21">
        <v>38772</v>
      </c>
      <c r="B484" s="23"/>
    </row>
    <row r="485" spans="1:2" x14ac:dyDescent="0.25">
      <c r="A485" s="21">
        <v>38775</v>
      </c>
      <c r="B485" s="23"/>
    </row>
    <row r="486" spans="1:2" x14ac:dyDescent="0.25">
      <c r="A486" s="21">
        <v>38776</v>
      </c>
      <c r="B486" s="23"/>
    </row>
    <row r="487" spans="1:2" x14ac:dyDescent="0.25">
      <c r="A487" s="21">
        <v>38777</v>
      </c>
      <c r="B487" s="23"/>
    </row>
    <row r="488" spans="1:2" x14ac:dyDescent="0.25">
      <c r="A488" s="21">
        <v>38778</v>
      </c>
      <c r="B488" s="23"/>
    </row>
    <row r="489" spans="1:2" x14ac:dyDescent="0.25">
      <c r="A489" s="21">
        <v>38779</v>
      </c>
      <c r="B489" s="23"/>
    </row>
    <row r="490" spans="1:2" x14ac:dyDescent="0.25">
      <c r="A490" s="21">
        <v>38782</v>
      </c>
      <c r="B490" s="23"/>
    </row>
    <row r="491" spans="1:2" x14ac:dyDescent="0.25">
      <c r="A491" s="21">
        <v>38783</v>
      </c>
      <c r="B491" s="23"/>
    </row>
    <row r="492" spans="1:2" x14ac:dyDescent="0.25">
      <c r="A492" s="21">
        <v>38784</v>
      </c>
      <c r="B492" s="23"/>
    </row>
    <row r="493" spans="1:2" x14ac:dyDescent="0.25">
      <c r="A493" s="21">
        <v>38785</v>
      </c>
      <c r="B493" s="23"/>
    </row>
    <row r="494" spans="1:2" x14ac:dyDescent="0.25">
      <c r="A494" s="21">
        <v>38786</v>
      </c>
      <c r="B494" s="23"/>
    </row>
    <row r="495" spans="1:2" x14ac:dyDescent="0.25">
      <c r="A495" s="21">
        <v>38789</v>
      </c>
      <c r="B495" s="23"/>
    </row>
    <row r="496" spans="1:2" x14ac:dyDescent="0.25">
      <c r="A496" s="21">
        <v>38790</v>
      </c>
      <c r="B496" s="23"/>
    </row>
    <row r="497" spans="1:2" x14ac:dyDescent="0.25">
      <c r="A497" s="21">
        <v>38791</v>
      </c>
      <c r="B497" s="23"/>
    </row>
    <row r="498" spans="1:2" x14ac:dyDescent="0.25">
      <c r="A498" s="21">
        <v>38792</v>
      </c>
      <c r="B498" s="23"/>
    </row>
    <row r="499" spans="1:2" x14ac:dyDescent="0.25">
      <c r="A499" s="21">
        <v>38793</v>
      </c>
      <c r="B499" s="23"/>
    </row>
    <row r="500" spans="1:2" x14ac:dyDescent="0.25">
      <c r="A500" s="21">
        <v>38796</v>
      </c>
      <c r="B500" s="23"/>
    </row>
    <row r="501" spans="1:2" x14ac:dyDescent="0.25">
      <c r="A501" s="21">
        <v>38797</v>
      </c>
      <c r="B501" s="23"/>
    </row>
    <row r="502" spans="1:2" x14ac:dyDescent="0.25">
      <c r="A502" s="21">
        <v>38798</v>
      </c>
      <c r="B502" s="23"/>
    </row>
    <row r="503" spans="1:2" x14ac:dyDescent="0.25">
      <c r="A503" s="21">
        <v>38799</v>
      </c>
      <c r="B503" s="23"/>
    </row>
    <row r="504" spans="1:2" x14ac:dyDescent="0.25">
      <c r="A504" s="21">
        <v>38800</v>
      </c>
      <c r="B504" s="23"/>
    </row>
    <row r="505" spans="1:2" x14ac:dyDescent="0.25">
      <c r="A505" s="21">
        <v>38803</v>
      </c>
      <c r="B505" s="23"/>
    </row>
    <row r="506" spans="1:2" x14ac:dyDescent="0.25">
      <c r="A506" s="21">
        <v>38804</v>
      </c>
      <c r="B506" s="23"/>
    </row>
    <row r="507" spans="1:2" x14ac:dyDescent="0.25">
      <c r="A507" s="21">
        <v>38805</v>
      </c>
      <c r="B507" s="23"/>
    </row>
    <row r="508" spans="1:2" x14ac:dyDescent="0.25">
      <c r="A508" s="21">
        <v>38806</v>
      </c>
      <c r="B508" s="23"/>
    </row>
    <row r="509" spans="1:2" x14ac:dyDescent="0.25">
      <c r="A509" s="21">
        <v>38807</v>
      </c>
      <c r="B509" s="23"/>
    </row>
    <row r="510" spans="1:2" x14ac:dyDescent="0.25">
      <c r="A510" s="21">
        <v>38810</v>
      </c>
      <c r="B510" s="23"/>
    </row>
    <row r="511" spans="1:2" x14ac:dyDescent="0.25">
      <c r="A511" s="21">
        <v>38811</v>
      </c>
      <c r="B511" s="23"/>
    </row>
    <row r="512" spans="1:2" x14ac:dyDescent="0.25">
      <c r="A512" s="21">
        <v>38812</v>
      </c>
      <c r="B512" s="23"/>
    </row>
    <row r="513" spans="1:2" x14ac:dyDescent="0.25">
      <c r="A513" s="21">
        <v>38813</v>
      </c>
      <c r="B513" s="23"/>
    </row>
    <row r="514" spans="1:2" x14ac:dyDescent="0.25">
      <c r="A514" s="21">
        <v>38814</v>
      </c>
      <c r="B514" s="23"/>
    </row>
    <row r="515" spans="1:2" x14ac:dyDescent="0.25">
      <c r="A515" s="21">
        <v>38817</v>
      </c>
      <c r="B515" s="23"/>
    </row>
    <row r="516" spans="1:2" x14ac:dyDescent="0.25">
      <c r="A516" s="21">
        <v>38818</v>
      </c>
      <c r="B516" s="23"/>
    </row>
    <row r="517" spans="1:2" x14ac:dyDescent="0.25">
      <c r="A517" s="21">
        <v>38819</v>
      </c>
      <c r="B517" s="23"/>
    </row>
    <row r="518" spans="1:2" x14ac:dyDescent="0.25">
      <c r="A518" s="21">
        <v>38820</v>
      </c>
      <c r="B518" s="23"/>
    </row>
    <row r="519" spans="1:2" x14ac:dyDescent="0.25">
      <c r="A519" s="21">
        <v>38824</v>
      </c>
      <c r="B519" s="23"/>
    </row>
    <row r="520" spans="1:2" x14ac:dyDescent="0.25">
      <c r="A520" s="21">
        <v>38825</v>
      </c>
      <c r="B520" s="23"/>
    </row>
    <row r="521" spans="1:2" x14ac:dyDescent="0.25">
      <c r="A521" s="21">
        <v>38826</v>
      </c>
      <c r="B521" s="23"/>
    </row>
    <row r="522" spans="1:2" x14ac:dyDescent="0.25">
      <c r="A522" s="21">
        <v>38827</v>
      </c>
      <c r="B522" s="23"/>
    </row>
    <row r="523" spans="1:2" x14ac:dyDescent="0.25">
      <c r="A523" s="21">
        <v>38828</v>
      </c>
      <c r="B523" s="23"/>
    </row>
    <row r="524" spans="1:2" x14ac:dyDescent="0.25">
      <c r="A524" s="21">
        <v>38831</v>
      </c>
      <c r="B524" s="23"/>
    </row>
    <row r="525" spans="1:2" x14ac:dyDescent="0.25">
      <c r="A525" s="21">
        <v>38832</v>
      </c>
      <c r="B525" s="23"/>
    </row>
    <row r="526" spans="1:2" x14ac:dyDescent="0.25">
      <c r="A526" s="21">
        <v>38833</v>
      </c>
      <c r="B526" s="23"/>
    </row>
    <row r="527" spans="1:2" x14ac:dyDescent="0.25">
      <c r="A527" s="21">
        <v>38834</v>
      </c>
      <c r="B527" s="23"/>
    </row>
    <row r="528" spans="1:2" x14ac:dyDescent="0.25">
      <c r="A528" s="21">
        <v>38835</v>
      </c>
      <c r="B528" s="23"/>
    </row>
    <row r="529" spans="1:2" x14ac:dyDescent="0.25">
      <c r="A529" s="21">
        <v>38838</v>
      </c>
      <c r="B529" s="23"/>
    </row>
    <row r="530" spans="1:2" x14ac:dyDescent="0.25">
      <c r="A530" s="21">
        <v>38839</v>
      </c>
      <c r="B530" s="23"/>
    </row>
    <row r="531" spans="1:2" x14ac:dyDescent="0.25">
      <c r="A531" s="21">
        <v>38840</v>
      </c>
      <c r="B531" s="23"/>
    </row>
    <row r="532" spans="1:2" x14ac:dyDescent="0.25">
      <c r="A532" s="21">
        <v>38841</v>
      </c>
      <c r="B532" s="23"/>
    </row>
    <row r="533" spans="1:2" x14ac:dyDescent="0.25">
      <c r="A533" s="21">
        <v>38842</v>
      </c>
      <c r="B533" s="23"/>
    </row>
    <row r="534" spans="1:2" x14ac:dyDescent="0.25">
      <c r="A534" s="21">
        <v>38845</v>
      </c>
      <c r="B534" s="23"/>
    </row>
    <row r="535" spans="1:2" x14ac:dyDescent="0.25">
      <c r="A535" s="21">
        <v>38846</v>
      </c>
      <c r="B535" s="23"/>
    </row>
    <row r="536" spans="1:2" x14ac:dyDescent="0.25">
      <c r="A536" s="21">
        <v>38847</v>
      </c>
      <c r="B536" s="23"/>
    </row>
    <row r="537" spans="1:2" x14ac:dyDescent="0.25">
      <c r="A537" s="21">
        <v>38848</v>
      </c>
      <c r="B537" s="23"/>
    </row>
    <row r="538" spans="1:2" x14ac:dyDescent="0.25">
      <c r="A538" s="21">
        <v>38849</v>
      </c>
      <c r="B538" s="23"/>
    </row>
    <row r="539" spans="1:2" x14ac:dyDescent="0.25">
      <c r="A539" s="21">
        <v>38852</v>
      </c>
      <c r="B539" s="23"/>
    </row>
    <row r="540" spans="1:2" x14ac:dyDescent="0.25">
      <c r="A540" s="21">
        <v>38853</v>
      </c>
      <c r="B540" s="23"/>
    </row>
    <row r="541" spans="1:2" x14ac:dyDescent="0.25">
      <c r="A541" s="21">
        <v>38854</v>
      </c>
      <c r="B541" s="23"/>
    </row>
    <row r="542" spans="1:2" x14ac:dyDescent="0.25">
      <c r="A542" s="21">
        <v>38855</v>
      </c>
      <c r="B542" s="23"/>
    </row>
    <row r="543" spans="1:2" x14ac:dyDescent="0.25">
      <c r="A543" s="21">
        <v>38856</v>
      </c>
      <c r="B543" s="23"/>
    </row>
    <row r="544" spans="1:2" x14ac:dyDescent="0.25">
      <c r="A544" s="21">
        <v>38859</v>
      </c>
      <c r="B544" s="23"/>
    </row>
    <row r="545" spans="1:2" x14ac:dyDescent="0.25">
      <c r="A545" s="21">
        <v>38860</v>
      </c>
      <c r="B545" s="23"/>
    </row>
    <row r="546" spans="1:2" x14ac:dyDescent="0.25">
      <c r="A546" s="21">
        <v>38861</v>
      </c>
      <c r="B546" s="23"/>
    </row>
    <row r="547" spans="1:2" x14ac:dyDescent="0.25">
      <c r="A547" s="21">
        <v>38862</v>
      </c>
      <c r="B547" s="23"/>
    </row>
    <row r="548" spans="1:2" x14ac:dyDescent="0.25">
      <c r="A548" s="21">
        <v>38863</v>
      </c>
      <c r="B548" s="23"/>
    </row>
    <row r="549" spans="1:2" x14ac:dyDescent="0.25">
      <c r="A549" s="21">
        <v>38867</v>
      </c>
      <c r="B549" s="23"/>
    </row>
    <row r="550" spans="1:2" x14ac:dyDescent="0.25">
      <c r="A550" s="21">
        <v>38868</v>
      </c>
      <c r="B550" s="23"/>
    </row>
    <row r="551" spans="1:2" x14ac:dyDescent="0.25">
      <c r="A551" s="21">
        <v>38869</v>
      </c>
      <c r="B551" s="23"/>
    </row>
    <row r="552" spans="1:2" x14ac:dyDescent="0.25">
      <c r="A552" s="21">
        <v>38870</v>
      </c>
      <c r="B552" s="23"/>
    </row>
    <row r="553" spans="1:2" x14ac:dyDescent="0.25">
      <c r="A553" s="21">
        <v>38873</v>
      </c>
      <c r="B553" s="23"/>
    </row>
    <row r="554" spans="1:2" x14ac:dyDescent="0.25">
      <c r="A554" s="21">
        <v>38874</v>
      </c>
      <c r="B554" s="23"/>
    </row>
    <row r="555" spans="1:2" x14ac:dyDescent="0.25">
      <c r="A555" s="21">
        <v>38875</v>
      </c>
      <c r="B555" s="23"/>
    </row>
    <row r="556" spans="1:2" x14ac:dyDescent="0.25">
      <c r="A556" s="21">
        <v>38876</v>
      </c>
      <c r="B556" s="23"/>
    </row>
    <row r="557" spans="1:2" x14ac:dyDescent="0.25">
      <c r="A557" s="21">
        <v>38877</v>
      </c>
      <c r="B557" s="23"/>
    </row>
    <row r="558" spans="1:2" x14ac:dyDescent="0.25">
      <c r="A558" s="21">
        <v>38880</v>
      </c>
      <c r="B558" s="23"/>
    </row>
    <row r="559" spans="1:2" x14ac:dyDescent="0.25">
      <c r="A559" s="21">
        <v>38881</v>
      </c>
      <c r="B559" s="23"/>
    </row>
    <row r="560" spans="1:2" x14ac:dyDescent="0.25">
      <c r="A560" s="21">
        <v>38882</v>
      </c>
      <c r="B560" s="23"/>
    </row>
    <row r="561" spans="1:2" x14ac:dyDescent="0.25">
      <c r="A561" s="21">
        <v>38883</v>
      </c>
      <c r="B561" s="23"/>
    </row>
    <row r="562" spans="1:2" x14ac:dyDescent="0.25">
      <c r="A562" s="21">
        <v>38884</v>
      </c>
      <c r="B562" s="23"/>
    </row>
    <row r="563" spans="1:2" x14ac:dyDescent="0.25">
      <c r="A563" s="21">
        <v>38887</v>
      </c>
      <c r="B563" s="23"/>
    </row>
    <row r="564" spans="1:2" x14ac:dyDescent="0.25">
      <c r="A564" s="21">
        <v>38888</v>
      </c>
      <c r="B564" s="23"/>
    </row>
    <row r="565" spans="1:2" x14ac:dyDescent="0.25">
      <c r="A565" s="21">
        <v>38889</v>
      </c>
      <c r="B565" s="23"/>
    </row>
    <row r="566" spans="1:2" x14ac:dyDescent="0.25">
      <c r="A566" s="21">
        <v>38890</v>
      </c>
      <c r="B566" s="23"/>
    </row>
    <row r="567" spans="1:2" x14ac:dyDescent="0.25">
      <c r="A567" s="21">
        <v>38891</v>
      </c>
      <c r="B567" s="23"/>
    </row>
    <row r="568" spans="1:2" x14ac:dyDescent="0.25">
      <c r="A568" s="21">
        <v>38894</v>
      </c>
      <c r="B568" s="23"/>
    </row>
    <row r="569" spans="1:2" x14ac:dyDescent="0.25">
      <c r="A569" s="21">
        <v>38895</v>
      </c>
      <c r="B569" s="23"/>
    </row>
    <row r="570" spans="1:2" x14ac:dyDescent="0.25">
      <c r="A570" s="21">
        <v>38896</v>
      </c>
      <c r="B570" s="23"/>
    </row>
    <row r="571" spans="1:2" x14ac:dyDescent="0.25">
      <c r="A571" s="21">
        <v>38897</v>
      </c>
      <c r="B571" s="23"/>
    </row>
    <row r="572" spans="1:2" x14ac:dyDescent="0.25">
      <c r="A572" s="21">
        <v>38898</v>
      </c>
      <c r="B572" s="23"/>
    </row>
    <row r="573" spans="1:2" x14ac:dyDescent="0.25">
      <c r="A573" s="21">
        <v>38901</v>
      </c>
      <c r="B573" s="23"/>
    </row>
    <row r="574" spans="1:2" x14ac:dyDescent="0.25">
      <c r="A574" s="21">
        <v>38903</v>
      </c>
      <c r="B574" s="23"/>
    </row>
    <row r="575" spans="1:2" x14ac:dyDescent="0.25">
      <c r="A575" s="21">
        <v>38904</v>
      </c>
      <c r="B575" s="23"/>
    </row>
    <row r="576" spans="1:2" x14ac:dyDescent="0.25">
      <c r="A576" s="21">
        <v>38905</v>
      </c>
      <c r="B576" s="23"/>
    </row>
    <row r="577" spans="1:2" x14ac:dyDescent="0.25">
      <c r="A577" s="21">
        <v>38908</v>
      </c>
      <c r="B577" s="23"/>
    </row>
    <row r="578" spans="1:2" x14ac:dyDescent="0.25">
      <c r="A578" s="21">
        <v>38909</v>
      </c>
      <c r="B578" s="23"/>
    </row>
    <row r="579" spans="1:2" x14ac:dyDescent="0.25">
      <c r="A579" s="21">
        <v>38910</v>
      </c>
      <c r="B579" s="23"/>
    </row>
    <row r="580" spans="1:2" x14ac:dyDescent="0.25">
      <c r="A580" s="21">
        <v>38911</v>
      </c>
      <c r="B580" s="23"/>
    </row>
    <row r="581" spans="1:2" x14ac:dyDescent="0.25">
      <c r="A581" s="21">
        <v>38912</v>
      </c>
      <c r="B581" s="23"/>
    </row>
    <row r="582" spans="1:2" x14ac:dyDescent="0.25">
      <c r="A582" s="21">
        <v>38915</v>
      </c>
      <c r="B582" s="23"/>
    </row>
    <row r="583" spans="1:2" x14ac:dyDescent="0.25">
      <c r="A583" s="21">
        <v>38916</v>
      </c>
      <c r="B583" s="23"/>
    </row>
    <row r="584" spans="1:2" x14ac:dyDescent="0.25">
      <c r="A584" s="21">
        <v>38917</v>
      </c>
      <c r="B584" s="23"/>
    </row>
    <row r="585" spans="1:2" x14ac:dyDescent="0.25">
      <c r="A585" s="21">
        <v>38918</v>
      </c>
      <c r="B585" s="23"/>
    </row>
    <row r="586" spans="1:2" x14ac:dyDescent="0.25">
      <c r="A586" s="21">
        <v>38919</v>
      </c>
      <c r="B586" s="23"/>
    </row>
    <row r="587" spans="1:2" x14ac:dyDescent="0.25">
      <c r="A587" s="21">
        <v>38922</v>
      </c>
      <c r="B587" s="23"/>
    </row>
    <row r="588" spans="1:2" x14ac:dyDescent="0.25">
      <c r="A588" s="21">
        <v>38923</v>
      </c>
      <c r="B588" s="23"/>
    </row>
    <row r="589" spans="1:2" x14ac:dyDescent="0.25">
      <c r="A589" s="21">
        <v>38924</v>
      </c>
      <c r="B589" s="23"/>
    </row>
    <row r="590" spans="1:2" x14ac:dyDescent="0.25">
      <c r="A590" s="21">
        <v>38925</v>
      </c>
      <c r="B590" s="23"/>
    </row>
    <row r="591" spans="1:2" x14ac:dyDescent="0.25">
      <c r="A591" s="21">
        <v>38926</v>
      </c>
      <c r="B591" s="23"/>
    </row>
    <row r="592" spans="1:2" x14ac:dyDescent="0.25">
      <c r="A592" s="21">
        <v>38929</v>
      </c>
      <c r="B592" s="23"/>
    </row>
    <row r="593" spans="1:2" x14ac:dyDescent="0.25">
      <c r="A593" s="21">
        <v>38930</v>
      </c>
      <c r="B593" s="23"/>
    </row>
    <row r="594" spans="1:2" x14ac:dyDescent="0.25">
      <c r="A594" s="21">
        <v>38931</v>
      </c>
      <c r="B594" s="23"/>
    </row>
    <row r="595" spans="1:2" x14ac:dyDescent="0.25">
      <c r="A595" s="21">
        <v>38932</v>
      </c>
      <c r="B595" s="23"/>
    </row>
    <row r="596" spans="1:2" x14ac:dyDescent="0.25">
      <c r="A596" s="21">
        <v>38933</v>
      </c>
      <c r="B596" s="23"/>
    </row>
    <row r="597" spans="1:2" x14ac:dyDescent="0.25">
      <c r="A597" s="21">
        <v>38936</v>
      </c>
      <c r="B597" s="23"/>
    </row>
    <row r="598" spans="1:2" x14ac:dyDescent="0.25">
      <c r="A598" s="21">
        <v>38937</v>
      </c>
      <c r="B598" s="23"/>
    </row>
    <row r="599" spans="1:2" x14ac:dyDescent="0.25">
      <c r="A599" s="21">
        <v>38938</v>
      </c>
      <c r="B599" s="23"/>
    </row>
    <row r="600" spans="1:2" x14ac:dyDescent="0.25">
      <c r="A600" s="21">
        <v>38939</v>
      </c>
      <c r="B600" s="23"/>
    </row>
    <row r="601" spans="1:2" x14ac:dyDescent="0.25">
      <c r="A601" s="21">
        <v>38940</v>
      </c>
      <c r="B601" s="23"/>
    </row>
    <row r="602" spans="1:2" x14ac:dyDescent="0.25">
      <c r="A602" s="21">
        <v>38943</v>
      </c>
      <c r="B602" s="23"/>
    </row>
    <row r="603" spans="1:2" x14ac:dyDescent="0.25">
      <c r="A603" s="21">
        <v>38944</v>
      </c>
      <c r="B603" s="23"/>
    </row>
    <row r="604" spans="1:2" x14ac:dyDescent="0.25">
      <c r="A604" s="21">
        <v>38945</v>
      </c>
      <c r="B604" s="23"/>
    </row>
    <row r="605" spans="1:2" x14ac:dyDescent="0.25">
      <c r="A605" s="21">
        <v>38946</v>
      </c>
      <c r="B605" s="23"/>
    </row>
    <row r="606" spans="1:2" x14ac:dyDescent="0.25">
      <c r="A606" s="21">
        <v>38947</v>
      </c>
      <c r="B606" s="23"/>
    </row>
    <row r="607" spans="1:2" x14ac:dyDescent="0.25">
      <c r="A607" s="21">
        <v>38950</v>
      </c>
      <c r="B607" s="23"/>
    </row>
    <row r="608" spans="1:2" x14ac:dyDescent="0.25">
      <c r="A608" s="21">
        <v>38951</v>
      </c>
      <c r="B608" s="23"/>
    </row>
    <row r="609" spans="1:2" x14ac:dyDescent="0.25">
      <c r="A609" s="21">
        <v>38952</v>
      </c>
      <c r="B609" s="23"/>
    </row>
    <row r="610" spans="1:2" x14ac:dyDescent="0.25">
      <c r="A610" s="21">
        <v>38953</v>
      </c>
      <c r="B610" s="23"/>
    </row>
    <row r="611" spans="1:2" x14ac:dyDescent="0.25">
      <c r="A611" s="21">
        <v>38954</v>
      </c>
      <c r="B611" s="23"/>
    </row>
    <row r="612" spans="1:2" x14ac:dyDescent="0.25">
      <c r="A612" s="21">
        <v>38957</v>
      </c>
      <c r="B612" s="23"/>
    </row>
    <row r="613" spans="1:2" x14ac:dyDescent="0.25">
      <c r="A613" s="21">
        <v>38958</v>
      </c>
      <c r="B613" s="23"/>
    </row>
    <row r="614" spans="1:2" x14ac:dyDescent="0.25">
      <c r="A614" s="21">
        <v>38959</v>
      </c>
      <c r="B614" s="23"/>
    </row>
    <row r="615" spans="1:2" x14ac:dyDescent="0.25">
      <c r="A615" s="21">
        <v>38960</v>
      </c>
      <c r="B615" s="23"/>
    </row>
    <row r="616" spans="1:2" x14ac:dyDescent="0.25">
      <c r="A616" s="21">
        <v>38961</v>
      </c>
      <c r="B616" s="23"/>
    </row>
    <row r="617" spans="1:2" x14ac:dyDescent="0.25">
      <c r="A617" s="21">
        <v>38965</v>
      </c>
      <c r="B617" s="23"/>
    </row>
    <row r="618" spans="1:2" x14ac:dyDescent="0.25">
      <c r="A618" s="21">
        <v>38966</v>
      </c>
      <c r="B618" s="23"/>
    </row>
    <row r="619" spans="1:2" x14ac:dyDescent="0.25">
      <c r="A619" s="21">
        <v>38967</v>
      </c>
      <c r="B619" s="23"/>
    </row>
    <row r="620" spans="1:2" x14ac:dyDescent="0.25">
      <c r="A620" s="21">
        <v>38968</v>
      </c>
      <c r="B620" s="23"/>
    </row>
    <row r="621" spans="1:2" x14ac:dyDescent="0.25">
      <c r="A621" s="21">
        <v>38971</v>
      </c>
      <c r="B621" s="23"/>
    </row>
    <row r="622" spans="1:2" x14ac:dyDescent="0.25">
      <c r="A622" s="21">
        <v>38972</v>
      </c>
      <c r="B622" s="23"/>
    </row>
    <row r="623" spans="1:2" x14ac:dyDescent="0.25">
      <c r="A623" s="21">
        <v>38973</v>
      </c>
      <c r="B623" s="23"/>
    </row>
    <row r="624" spans="1:2" x14ac:dyDescent="0.25">
      <c r="A624" s="21">
        <v>38974</v>
      </c>
      <c r="B624" s="23"/>
    </row>
    <row r="625" spans="1:2" x14ac:dyDescent="0.25">
      <c r="A625" s="21">
        <v>38975</v>
      </c>
      <c r="B625" s="23"/>
    </row>
    <row r="626" spans="1:2" x14ac:dyDescent="0.25">
      <c r="A626" s="21">
        <v>38978</v>
      </c>
      <c r="B626" s="23"/>
    </row>
    <row r="627" spans="1:2" x14ac:dyDescent="0.25">
      <c r="A627" s="21">
        <v>38979</v>
      </c>
      <c r="B627" s="23"/>
    </row>
    <row r="628" spans="1:2" x14ac:dyDescent="0.25">
      <c r="A628" s="21">
        <v>38980</v>
      </c>
      <c r="B628" s="23"/>
    </row>
    <row r="629" spans="1:2" x14ac:dyDescent="0.25">
      <c r="A629" s="21">
        <v>38981</v>
      </c>
      <c r="B629" s="23"/>
    </row>
    <row r="630" spans="1:2" x14ac:dyDescent="0.25">
      <c r="A630" s="21">
        <v>38982</v>
      </c>
      <c r="B630" s="23"/>
    </row>
    <row r="631" spans="1:2" x14ac:dyDescent="0.25">
      <c r="A631" s="21">
        <v>38985</v>
      </c>
      <c r="B631" s="23"/>
    </row>
    <row r="632" spans="1:2" x14ac:dyDescent="0.25">
      <c r="A632" s="21">
        <v>38986</v>
      </c>
      <c r="B632" s="23"/>
    </row>
    <row r="633" spans="1:2" x14ac:dyDescent="0.25">
      <c r="A633" s="21">
        <v>38987</v>
      </c>
      <c r="B633" s="23"/>
    </row>
    <row r="634" spans="1:2" x14ac:dyDescent="0.25">
      <c r="A634" s="21">
        <v>38988</v>
      </c>
      <c r="B634" s="23"/>
    </row>
    <row r="635" spans="1:2" x14ac:dyDescent="0.25">
      <c r="A635" s="21">
        <v>38989</v>
      </c>
      <c r="B635" s="23"/>
    </row>
    <row r="636" spans="1:2" x14ac:dyDescent="0.25">
      <c r="A636" s="21">
        <v>38992</v>
      </c>
      <c r="B636" s="23"/>
    </row>
    <row r="637" spans="1:2" x14ac:dyDescent="0.25">
      <c r="A637" s="21">
        <v>38993</v>
      </c>
      <c r="B637" s="23"/>
    </row>
    <row r="638" spans="1:2" x14ac:dyDescent="0.25">
      <c r="A638" s="21">
        <v>38994</v>
      </c>
      <c r="B638" s="23"/>
    </row>
    <row r="639" spans="1:2" x14ac:dyDescent="0.25">
      <c r="A639" s="21">
        <v>38995</v>
      </c>
      <c r="B639" s="23"/>
    </row>
    <row r="640" spans="1:2" x14ac:dyDescent="0.25">
      <c r="A640" s="21">
        <v>38996</v>
      </c>
      <c r="B640" s="23"/>
    </row>
    <row r="641" spans="1:2" x14ac:dyDescent="0.25">
      <c r="A641" s="21">
        <v>38999</v>
      </c>
      <c r="B641" s="23"/>
    </row>
    <row r="642" spans="1:2" x14ac:dyDescent="0.25">
      <c r="A642" s="21">
        <v>39000</v>
      </c>
      <c r="B642" s="23"/>
    </row>
    <row r="643" spans="1:2" x14ac:dyDescent="0.25">
      <c r="A643" s="21">
        <v>39001</v>
      </c>
      <c r="B643" s="23"/>
    </row>
    <row r="644" spans="1:2" x14ac:dyDescent="0.25">
      <c r="A644" s="21">
        <v>39002</v>
      </c>
      <c r="B644" s="23"/>
    </row>
    <row r="645" spans="1:2" x14ac:dyDescent="0.25">
      <c r="A645" s="21">
        <v>39003</v>
      </c>
      <c r="B645" s="23"/>
    </row>
    <row r="646" spans="1:2" x14ac:dyDescent="0.25">
      <c r="A646" s="21">
        <v>39006</v>
      </c>
      <c r="B646" s="23"/>
    </row>
    <row r="647" spans="1:2" x14ac:dyDescent="0.25">
      <c r="A647" s="21">
        <v>39007</v>
      </c>
      <c r="B647" s="23"/>
    </row>
    <row r="648" spans="1:2" x14ac:dyDescent="0.25">
      <c r="A648" s="21">
        <v>39008</v>
      </c>
      <c r="B648" s="23"/>
    </row>
    <row r="649" spans="1:2" x14ac:dyDescent="0.25">
      <c r="A649" s="21">
        <v>39009</v>
      </c>
      <c r="B649" s="23"/>
    </row>
    <row r="650" spans="1:2" x14ac:dyDescent="0.25">
      <c r="A650" s="21">
        <v>39010</v>
      </c>
      <c r="B650" s="23"/>
    </row>
    <row r="651" spans="1:2" x14ac:dyDescent="0.25">
      <c r="A651" s="21">
        <v>39013</v>
      </c>
      <c r="B651" s="23"/>
    </row>
    <row r="652" spans="1:2" x14ac:dyDescent="0.25">
      <c r="A652" s="21">
        <v>39014</v>
      </c>
      <c r="B652" s="23"/>
    </row>
    <row r="653" spans="1:2" x14ac:dyDescent="0.25">
      <c r="A653" s="21">
        <v>39015</v>
      </c>
      <c r="B653" s="23"/>
    </row>
    <row r="654" spans="1:2" x14ac:dyDescent="0.25">
      <c r="A654" s="21">
        <v>39016</v>
      </c>
      <c r="B654" s="23"/>
    </row>
    <row r="655" spans="1:2" x14ac:dyDescent="0.25">
      <c r="A655" s="21">
        <v>39017</v>
      </c>
      <c r="B655" s="23"/>
    </row>
    <row r="656" spans="1:2" x14ac:dyDescent="0.25">
      <c r="A656" s="21">
        <v>39020</v>
      </c>
      <c r="B656" s="23"/>
    </row>
    <row r="657" spans="1:2" x14ac:dyDescent="0.25">
      <c r="A657" s="21">
        <v>39021</v>
      </c>
      <c r="B657" s="23"/>
    </row>
    <row r="658" spans="1:2" x14ac:dyDescent="0.25">
      <c r="A658" s="21">
        <v>39022</v>
      </c>
      <c r="B658" s="23"/>
    </row>
    <row r="659" spans="1:2" x14ac:dyDescent="0.25">
      <c r="A659" s="21">
        <v>39023</v>
      </c>
      <c r="B659" s="23"/>
    </row>
    <row r="660" spans="1:2" x14ac:dyDescent="0.25">
      <c r="A660" s="21">
        <v>39024</v>
      </c>
      <c r="B660" s="23"/>
    </row>
    <row r="661" spans="1:2" x14ac:dyDescent="0.25">
      <c r="A661" s="21">
        <v>39027</v>
      </c>
      <c r="B661" s="23"/>
    </row>
    <row r="662" spans="1:2" x14ac:dyDescent="0.25">
      <c r="A662" s="21">
        <v>39028</v>
      </c>
      <c r="B662" s="23"/>
    </row>
    <row r="663" spans="1:2" x14ac:dyDescent="0.25">
      <c r="A663" s="21">
        <v>39029</v>
      </c>
      <c r="B663" s="23"/>
    </row>
    <row r="664" spans="1:2" x14ac:dyDescent="0.25">
      <c r="A664" s="21">
        <v>39030</v>
      </c>
      <c r="B664" s="23"/>
    </row>
    <row r="665" spans="1:2" x14ac:dyDescent="0.25">
      <c r="A665" s="21">
        <v>39031</v>
      </c>
      <c r="B665" s="23"/>
    </row>
    <row r="666" spans="1:2" x14ac:dyDescent="0.25">
      <c r="A666" s="21">
        <v>39034</v>
      </c>
      <c r="B666" s="23"/>
    </row>
    <row r="667" spans="1:2" x14ac:dyDescent="0.25">
      <c r="A667" s="21">
        <v>39035</v>
      </c>
      <c r="B667" s="23"/>
    </row>
    <row r="668" spans="1:2" x14ac:dyDescent="0.25">
      <c r="A668" s="21">
        <v>39036</v>
      </c>
      <c r="B668" s="23"/>
    </row>
    <row r="669" spans="1:2" x14ac:dyDescent="0.25">
      <c r="A669" s="21">
        <v>39037</v>
      </c>
      <c r="B669" s="23"/>
    </row>
    <row r="670" spans="1:2" x14ac:dyDescent="0.25">
      <c r="A670" s="21">
        <v>39038</v>
      </c>
      <c r="B670" s="23"/>
    </row>
    <row r="671" spans="1:2" x14ac:dyDescent="0.25">
      <c r="A671" s="21">
        <v>39041</v>
      </c>
      <c r="B671" s="23"/>
    </row>
    <row r="672" spans="1:2" x14ac:dyDescent="0.25">
      <c r="A672" s="21">
        <v>39042</v>
      </c>
      <c r="B672" s="23"/>
    </row>
    <row r="673" spans="1:2" x14ac:dyDescent="0.25">
      <c r="A673" s="21">
        <v>39043</v>
      </c>
      <c r="B673" s="23"/>
    </row>
    <row r="674" spans="1:2" x14ac:dyDescent="0.25">
      <c r="A674" s="21">
        <v>39045</v>
      </c>
      <c r="B674" s="23"/>
    </row>
    <row r="675" spans="1:2" x14ac:dyDescent="0.25">
      <c r="A675" s="21">
        <v>39048</v>
      </c>
      <c r="B675" s="23"/>
    </row>
    <row r="676" spans="1:2" x14ac:dyDescent="0.25">
      <c r="A676" s="21">
        <v>39049</v>
      </c>
      <c r="B676" s="23"/>
    </row>
    <row r="677" spans="1:2" x14ac:dyDescent="0.25">
      <c r="A677" s="21">
        <v>39050</v>
      </c>
      <c r="B677" s="23"/>
    </row>
    <row r="678" spans="1:2" x14ac:dyDescent="0.25">
      <c r="A678" s="21">
        <v>39051</v>
      </c>
      <c r="B678" s="23"/>
    </row>
    <row r="679" spans="1:2" x14ac:dyDescent="0.25">
      <c r="A679" s="21">
        <v>39052</v>
      </c>
      <c r="B679" s="23"/>
    </row>
    <row r="680" spans="1:2" x14ac:dyDescent="0.25">
      <c r="A680" s="21">
        <v>39055</v>
      </c>
      <c r="B680" s="23"/>
    </row>
    <row r="681" spans="1:2" x14ac:dyDescent="0.25">
      <c r="A681" s="21">
        <v>39056</v>
      </c>
      <c r="B681" s="23"/>
    </row>
    <row r="682" spans="1:2" x14ac:dyDescent="0.25">
      <c r="A682" s="21">
        <v>39057</v>
      </c>
      <c r="B682" s="23"/>
    </row>
    <row r="683" spans="1:2" x14ac:dyDescent="0.25">
      <c r="A683" s="21">
        <v>39058</v>
      </c>
      <c r="B683" s="23"/>
    </row>
    <row r="684" spans="1:2" x14ac:dyDescent="0.25">
      <c r="A684" s="21">
        <v>39059</v>
      </c>
      <c r="B684" s="23"/>
    </row>
    <row r="685" spans="1:2" x14ac:dyDescent="0.25">
      <c r="A685" s="21">
        <v>39062</v>
      </c>
      <c r="B685" s="23"/>
    </row>
    <row r="686" spans="1:2" x14ac:dyDescent="0.25">
      <c r="A686" s="21">
        <v>39063</v>
      </c>
      <c r="B686" s="23"/>
    </row>
    <row r="687" spans="1:2" x14ac:dyDescent="0.25">
      <c r="A687" s="21">
        <v>39064</v>
      </c>
      <c r="B687" s="23"/>
    </row>
    <row r="688" spans="1:2" x14ac:dyDescent="0.25">
      <c r="A688" s="21">
        <v>39065</v>
      </c>
      <c r="B688" s="23"/>
    </row>
    <row r="689" spans="1:2" x14ac:dyDescent="0.25">
      <c r="A689" s="21">
        <v>39066</v>
      </c>
      <c r="B689" s="23"/>
    </row>
    <row r="690" spans="1:2" x14ac:dyDescent="0.25">
      <c r="A690" s="21">
        <v>39069</v>
      </c>
      <c r="B690" s="23"/>
    </row>
    <row r="691" spans="1:2" x14ac:dyDescent="0.25">
      <c r="A691" s="21">
        <v>39070</v>
      </c>
      <c r="B691" s="23"/>
    </row>
    <row r="692" spans="1:2" x14ac:dyDescent="0.25">
      <c r="A692" s="21">
        <v>39071</v>
      </c>
      <c r="B692" s="23"/>
    </row>
    <row r="693" spans="1:2" x14ac:dyDescent="0.25">
      <c r="A693" s="21">
        <v>39072</v>
      </c>
      <c r="B693" s="23"/>
    </row>
    <row r="694" spans="1:2" x14ac:dyDescent="0.25">
      <c r="A694" s="21">
        <v>39073</v>
      </c>
      <c r="B694" s="23"/>
    </row>
    <row r="695" spans="1:2" x14ac:dyDescent="0.25">
      <c r="A695" s="21">
        <v>39077</v>
      </c>
      <c r="B695" s="23"/>
    </row>
    <row r="696" spans="1:2" x14ac:dyDescent="0.25">
      <c r="A696" s="21">
        <v>39078</v>
      </c>
      <c r="B696" s="23"/>
    </row>
    <row r="697" spans="1:2" x14ac:dyDescent="0.25">
      <c r="A697" s="21">
        <v>39079</v>
      </c>
      <c r="B697" s="23"/>
    </row>
    <row r="698" spans="1:2" x14ac:dyDescent="0.25">
      <c r="A698" s="21">
        <v>39080</v>
      </c>
      <c r="B698" s="23"/>
    </row>
    <row r="699" spans="1:2" x14ac:dyDescent="0.25">
      <c r="A699" s="21">
        <v>39085</v>
      </c>
      <c r="B699" s="23"/>
    </row>
    <row r="700" spans="1:2" x14ac:dyDescent="0.25">
      <c r="A700" s="21">
        <v>39086</v>
      </c>
      <c r="B700" s="23"/>
    </row>
    <row r="701" spans="1:2" x14ac:dyDescent="0.25">
      <c r="A701" s="21">
        <v>39087</v>
      </c>
      <c r="B701" s="23"/>
    </row>
    <row r="702" spans="1:2" x14ac:dyDescent="0.25">
      <c r="A702" s="21">
        <v>39090</v>
      </c>
      <c r="B702" s="23"/>
    </row>
    <row r="703" spans="1:2" x14ac:dyDescent="0.25">
      <c r="A703" s="21">
        <v>39091</v>
      </c>
      <c r="B703" s="23"/>
    </row>
    <row r="704" spans="1:2" x14ac:dyDescent="0.25">
      <c r="A704" s="21">
        <v>39092</v>
      </c>
      <c r="B704" s="23"/>
    </row>
    <row r="705" spans="1:2" x14ac:dyDescent="0.25">
      <c r="A705" s="21">
        <v>39093</v>
      </c>
      <c r="B705" s="23"/>
    </row>
    <row r="706" spans="1:2" x14ac:dyDescent="0.25">
      <c r="A706" s="21">
        <v>39094</v>
      </c>
      <c r="B706" s="23"/>
    </row>
    <row r="707" spans="1:2" x14ac:dyDescent="0.25">
      <c r="A707" s="21">
        <v>39098</v>
      </c>
      <c r="B707" s="23"/>
    </row>
    <row r="708" spans="1:2" x14ac:dyDescent="0.25">
      <c r="A708" s="21">
        <v>39099</v>
      </c>
      <c r="B708" s="23"/>
    </row>
    <row r="709" spans="1:2" x14ac:dyDescent="0.25">
      <c r="A709" s="21">
        <v>39100</v>
      </c>
      <c r="B709" s="23"/>
    </row>
    <row r="710" spans="1:2" x14ac:dyDescent="0.25">
      <c r="A710" s="21">
        <v>39101</v>
      </c>
      <c r="B710" s="23"/>
    </row>
    <row r="711" spans="1:2" x14ac:dyDescent="0.25">
      <c r="A711" s="21">
        <v>39104</v>
      </c>
      <c r="B711" s="23"/>
    </row>
    <row r="712" spans="1:2" x14ac:dyDescent="0.25">
      <c r="A712" s="21">
        <v>39105</v>
      </c>
      <c r="B712" s="23"/>
    </row>
    <row r="713" spans="1:2" x14ac:dyDescent="0.25">
      <c r="A713" s="21">
        <v>39106</v>
      </c>
      <c r="B713" s="23"/>
    </row>
    <row r="714" spans="1:2" x14ac:dyDescent="0.25">
      <c r="A714" s="21">
        <v>39107</v>
      </c>
      <c r="B714" s="23"/>
    </row>
    <row r="715" spans="1:2" x14ac:dyDescent="0.25">
      <c r="A715" s="21">
        <v>39108</v>
      </c>
      <c r="B715" s="23"/>
    </row>
    <row r="716" spans="1:2" x14ac:dyDescent="0.25">
      <c r="A716" s="21">
        <v>39111</v>
      </c>
      <c r="B716" s="23"/>
    </row>
    <row r="717" spans="1:2" x14ac:dyDescent="0.25">
      <c r="A717" s="21">
        <v>39112</v>
      </c>
      <c r="B717" s="23"/>
    </row>
    <row r="718" spans="1:2" x14ac:dyDescent="0.25">
      <c r="A718" s="21">
        <v>39113</v>
      </c>
      <c r="B718" s="23"/>
    </row>
    <row r="719" spans="1:2" x14ac:dyDescent="0.25">
      <c r="A719" s="21">
        <v>39114</v>
      </c>
      <c r="B719" s="23"/>
    </row>
    <row r="720" spans="1:2" x14ac:dyDescent="0.25">
      <c r="A720" s="21">
        <v>39115</v>
      </c>
      <c r="B720" s="23"/>
    </row>
    <row r="721" spans="1:2" x14ac:dyDescent="0.25">
      <c r="A721" s="21">
        <v>39118</v>
      </c>
      <c r="B721" s="23"/>
    </row>
    <row r="722" spans="1:2" x14ac:dyDescent="0.25">
      <c r="A722" s="21">
        <v>39119</v>
      </c>
      <c r="B722" s="23"/>
    </row>
    <row r="723" spans="1:2" x14ac:dyDescent="0.25">
      <c r="A723" s="21">
        <v>39120</v>
      </c>
      <c r="B723" s="23"/>
    </row>
    <row r="724" spans="1:2" x14ac:dyDescent="0.25">
      <c r="A724" s="21">
        <v>39121</v>
      </c>
      <c r="B724" s="23"/>
    </row>
    <row r="725" spans="1:2" x14ac:dyDescent="0.25">
      <c r="A725" s="21">
        <v>39122</v>
      </c>
      <c r="B725" s="23"/>
    </row>
    <row r="726" spans="1:2" x14ac:dyDescent="0.25">
      <c r="A726" s="21">
        <v>39125</v>
      </c>
      <c r="B726" s="23"/>
    </row>
    <row r="727" spans="1:2" x14ac:dyDescent="0.25">
      <c r="A727" s="21">
        <v>39126</v>
      </c>
      <c r="B727" s="23"/>
    </row>
    <row r="728" spans="1:2" x14ac:dyDescent="0.25">
      <c r="A728" s="21">
        <v>39127</v>
      </c>
      <c r="B728" s="23"/>
    </row>
    <row r="729" spans="1:2" x14ac:dyDescent="0.25">
      <c r="A729" s="21">
        <v>39128</v>
      </c>
      <c r="B729" s="23"/>
    </row>
    <row r="730" spans="1:2" x14ac:dyDescent="0.25">
      <c r="A730" s="21">
        <v>39129</v>
      </c>
      <c r="B730" s="23"/>
    </row>
    <row r="731" spans="1:2" x14ac:dyDescent="0.25">
      <c r="A731" s="21">
        <v>39133</v>
      </c>
      <c r="B731" s="23"/>
    </row>
    <row r="732" spans="1:2" x14ac:dyDescent="0.25">
      <c r="A732" s="21">
        <v>39134</v>
      </c>
      <c r="B732" s="23"/>
    </row>
    <row r="733" spans="1:2" x14ac:dyDescent="0.25">
      <c r="A733" s="21">
        <v>39135</v>
      </c>
      <c r="B733" s="23"/>
    </row>
    <row r="734" spans="1:2" x14ac:dyDescent="0.25">
      <c r="A734" s="21">
        <v>39136</v>
      </c>
      <c r="B734" s="23"/>
    </row>
    <row r="735" spans="1:2" x14ac:dyDescent="0.25">
      <c r="A735" s="21">
        <v>39139</v>
      </c>
      <c r="B735" s="23"/>
    </row>
    <row r="736" spans="1:2" x14ac:dyDescent="0.25">
      <c r="A736" s="21">
        <v>39140</v>
      </c>
      <c r="B736" s="23"/>
    </row>
    <row r="737" spans="1:2" x14ac:dyDescent="0.25">
      <c r="A737" s="21">
        <v>39141</v>
      </c>
      <c r="B737" s="23"/>
    </row>
    <row r="738" spans="1:2" x14ac:dyDescent="0.25">
      <c r="A738" s="21">
        <v>39142</v>
      </c>
      <c r="B738" s="23"/>
    </row>
    <row r="739" spans="1:2" x14ac:dyDescent="0.25">
      <c r="A739" s="21">
        <v>39143</v>
      </c>
      <c r="B739" s="23"/>
    </row>
    <row r="740" spans="1:2" x14ac:dyDescent="0.25">
      <c r="A740" s="21">
        <v>39146</v>
      </c>
      <c r="B740" s="23"/>
    </row>
    <row r="741" spans="1:2" x14ac:dyDescent="0.25">
      <c r="A741" s="21">
        <v>39147</v>
      </c>
      <c r="B741" s="23"/>
    </row>
    <row r="742" spans="1:2" x14ac:dyDescent="0.25">
      <c r="A742" s="21">
        <v>39148</v>
      </c>
      <c r="B742" s="23"/>
    </row>
    <row r="743" spans="1:2" x14ac:dyDescent="0.25">
      <c r="A743" s="21">
        <v>39149</v>
      </c>
      <c r="B743" s="23"/>
    </row>
    <row r="744" spans="1:2" x14ac:dyDescent="0.25">
      <c r="A744" s="21">
        <v>39150</v>
      </c>
      <c r="B744" s="23"/>
    </row>
    <row r="745" spans="1:2" x14ac:dyDescent="0.25">
      <c r="A745" s="21">
        <v>39153</v>
      </c>
      <c r="B745" s="23"/>
    </row>
    <row r="746" spans="1:2" x14ac:dyDescent="0.25">
      <c r="A746" s="21">
        <v>39154</v>
      </c>
      <c r="B746" s="23"/>
    </row>
    <row r="747" spans="1:2" x14ac:dyDescent="0.25">
      <c r="A747" s="21">
        <v>39155</v>
      </c>
      <c r="B747" s="23"/>
    </row>
    <row r="748" spans="1:2" x14ac:dyDescent="0.25">
      <c r="A748" s="21">
        <v>39156</v>
      </c>
      <c r="B748" s="23"/>
    </row>
    <row r="749" spans="1:2" x14ac:dyDescent="0.25">
      <c r="A749" s="21">
        <v>39157</v>
      </c>
      <c r="B749" s="23"/>
    </row>
    <row r="750" spans="1:2" x14ac:dyDescent="0.25">
      <c r="A750" s="21">
        <v>39160</v>
      </c>
      <c r="B750" s="23"/>
    </row>
    <row r="751" spans="1:2" x14ac:dyDescent="0.25">
      <c r="A751" s="21">
        <v>39161</v>
      </c>
      <c r="B751" s="23"/>
    </row>
    <row r="752" spans="1:2" x14ac:dyDescent="0.25">
      <c r="A752" s="21">
        <v>39162</v>
      </c>
      <c r="B752" s="23"/>
    </row>
    <row r="753" spans="1:2" x14ac:dyDescent="0.25">
      <c r="A753" s="21">
        <v>39163</v>
      </c>
      <c r="B753" s="23"/>
    </row>
    <row r="754" spans="1:2" x14ac:dyDescent="0.25">
      <c r="A754" s="21">
        <v>39164</v>
      </c>
      <c r="B754" s="23"/>
    </row>
    <row r="755" spans="1:2" x14ac:dyDescent="0.25">
      <c r="A755" s="21">
        <v>39167</v>
      </c>
      <c r="B755" s="23"/>
    </row>
    <row r="756" spans="1:2" x14ac:dyDescent="0.25">
      <c r="A756" s="21">
        <v>39168</v>
      </c>
      <c r="B756" s="23"/>
    </row>
    <row r="757" spans="1:2" x14ac:dyDescent="0.25">
      <c r="A757" s="21">
        <v>39169</v>
      </c>
      <c r="B757" s="23"/>
    </row>
    <row r="758" spans="1:2" x14ac:dyDescent="0.25">
      <c r="A758" s="21">
        <v>39170</v>
      </c>
      <c r="B758" s="23"/>
    </row>
    <row r="759" spans="1:2" x14ac:dyDescent="0.25">
      <c r="A759" s="21">
        <v>39171</v>
      </c>
      <c r="B759" s="23"/>
    </row>
    <row r="760" spans="1:2" x14ac:dyDescent="0.25">
      <c r="A760" s="21">
        <v>39174</v>
      </c>
      <c r="B760" s="23"/>
    </row>
    <row r="761" spans="1:2" x14ac:dyDescent="0.25">
      <c r="A761" s="21">
        <v>39175</v>
      </c>
      <c r="B761" s="23"/>
    </row>
    <row r="762" spans="1:2" x14ac:dyDescent="0.25">
      <c r="A762" s="21">
        <v>39176</v>
      </c>
      <c r="B762" s="23"/>
    </row>
    <row r="763" spans="1:2" x14ac:dyDescent="0.25">
      <c r="A763" s="21">
        <v>39177</v>
      </c>
      <c r="B763" s="23"/>
    </row>
    <row r="764" spans="1:2" x14ac:dyDescent="0.25">
      <c r="A764" s="21">
        <v>39181</v>
      </c>
      <c r="B764" s="23"/>
    </row>
    <row r="765" spans="1:2" x14ac:dyDescent="0.25">
      <c r="A765" s="21">
        <v>39182</v>
      </c>
      <c r="B765" s="23"/>
    </row>
    <row r="766" spans="1:2" x14ac:dyDescent="0.25">
      <c r="A766" s="21">
        <v>39183</v>
      </c>
      <c r="B766" s="23"/>
    </row>
    <row r="767" spans="1:2" x14ac:dyDescent="0.25">
      <c r="A767" s="21">
        <v>39184</v>
      </c>
      <c r="B767" s="23"/>
    </row>
    <row r="768" spans="1:2" x14ac:dyDescent="0.25">
      <c r="A768" s="21">
        <v>39185</v>
      </c>
      <c r="B768" s="23"/>
    </row>
    <row r="769" spans="1:2" x14ac:dyDescent="0.25">
      <c r="A769" s="21">
        <v>39188</v>
      </c>
      <c r="B769" s="23"/>
    </row>
    <row r="770" spans="1:2" x14ac:dyDescent="0.25">
      <c r="A770" s="21">
        <v>39189</v>
      </c>
      <c r="B770" s="23"/>
    </row>
    <row r="771" spans="1:2" x14ac:dyDescent="0.25">
      <c r="A771" s="21">
        <v>39190</v>
      </c>
      <c r="B771" s="23"/>
    </row>
    <row r="772" spans="1:2" x14ac:dyDescent="0.25">
      <c r="A772" s="21">
        <v>39191</v>
      </c>
      <c r="B772" s="23"/>
    </row>
    <row r="773" spans="1:2" x14ac:dyDescent="0.25">
      <c r="A773" s="21">
        <v>39192</v>
      </c>
      <c r="B773" s="23"/>
    </row>
    <row r="774" spans="1:2" x14ac:dyDescent="0.25">
      <c r="A774" s="21">
        <v>39195</v>
      </c>
      <c r="B774" s="23"/>
    </row>
    <row r="775" spans="1:2" x14ac:dyDescent="0.25">
      <c r="A775" s="21">
        <v>39196</v>
      </c>
      <c r="B775" s="23"/>
    </row>
    <row r="776" spans="1:2" x14ac:dyDescent="0.25">
      <c r="A776" s="21">
        <v>39197</v>
      </c>
      <c r="B776" s="23"/>
    </row>
    <row r="777" spans="1:2" x14ac:dyDescent="0.25">
      <c r="A777" s="21">
        <v>39198</v>
      </c>
      <c r="B777" s="23"/>
    </row>
    <row r="778" spans="1:2" x14ac:dyDescent="0.25">
      <c r="A778" s="21">
        <v>39199</v>
      </c>
      <c r="B778" s="23"/>
    </row>
    <row r="779" spans="1:2" x14ac:dyDescent="0.25">
      <c r="A779" s="21">
        <v>39202</v>
      </c>
      <c r="B779" s="23"/>
    </row>
    <row r="780" spans="1:2" x14ac:dyDescent="0.25">
      <c r="A780" s="21">
        <v>39203</v>
      </c>
      <c r="B780" s="23"/>
    </row>
    <row r="781" spans="1:2" x14ac:dyDescent="0.25">
      <c r="A781" s="21">
        <v>39204</v>
      </c>
      <c r="B781" s="23"/>
    </row>
    <row r="782" spans="1:2" x14ac:dyDescent="0.25">
      <c r="A782" s="21">
        <v>39205</v>
      </c>
      <c r="B782" s="23"/>
    </row>
    <row r="783" spans="1:2" x14ac:dyDescent="0.25">
      <c r="A783" s="21">
        <v>39206</v>
      </c>
      <c r="B783" s="23"/>
    </row>
    <row r="784" spans="1:2" x14ac:dyDescent="0.25">
      <c r="A784" s="21">
        <v>39209</v>
      </c>
      <c r="B784" s="23"/>
    </row>
    <row r="785" spans="1:2" x14ac:dyDescent="0.25">
      <c r="A785" s="21">
        <v>39210</v>
      </c>
      <c r="B785" s="23"/>
    </row>
    <row r="786" spans="1:2" x14ac:dyDescent="0.25">
      <c r="A786" s="21">
        <v>39211</v>
      </c>
      <c r="B786" s="23"/>
    </row>
    <row r="787" spans="1:2" x14ac:dyDescent="0.25">
      <c r="A787" s="21">
        <v>39212</v>
      </c>
      <c r="B787" s="23"/>
    </row>
    <row r="788" spans="1:2" x14ac:dyDescent="0.25">
      <c r="A788" s="21">
        <v>39213</v>
      </c>
      <c r="B788" s="23"/>
    </row>
    <row r="789" spans="1:2" x14ac:dyDescent="0.25">
      <c r="A789" s="21">
        <v>39216</v>
      </c>
      <c r="B789" s="23"/>
    </row>
    <row r="790" spans="1:2" x14ac:dyDescent="0.25">
      <c r="A790" s="21">
        <v>39217</v>
      </c>
      <c r="B790" s="23"/>
    </row>
    <row r="791" spans="1:2" x14ac:dyDescent="0.25">
      <c r="A791" s="21">
        <v>39218</v>
      </c>
      <c r="B791" s="23"/>
    </row>
    <row r="792" spans="1:2" x14ac:dyDescent="0.25">
      <c r="A792" s="21">
        <v>39219</v>
      </c>
      <c r="B792" s="23"/>
    </row>
    <row r="793" spans="1:2" x14ac:dyDescent="0.25">
      <c r="A793" s="21">
        <v>39220</v>
      </c>
      <c r="B793" s="23"/>
    </row>
    <row r="794" spans="1:2" x14ac:dyDescent="0.25">
      <c r="A794" s="21">
        <v>39223</v>
      </c>
      <c r="B794" s="23"/>
    </row>
    <row r="795" spans="1:2" x14ac:dyDescent="0.25">
      <c r="A795" s="21">
        <v>39224</v>
      </c>
      <c r="B795" s="23"/>
    </row>
    <row r="796" spans="1:2" x14ac:dyDescent="0.25">
      <c r="A796" s="21">
        <v>39225</v>
      </c>
      <c r="B796" s="23"/>
    </row>
    <row r="797" spans="1:2" x14ac:dyDescent="0.25">
      <c r="A797" s="21">
        <v>39226</v>
      </c>
      <c r="B797" s="23"/>
    </row>
    <row r="798" spans="1:2" x14ac:dyDescent="0.25">
      <c r="A798" s="21">
        <v>39227</v>
      </c>
      <c r="B798" s="23"/>
    </row>
    <row r="799" spans="1:2" x14ac:dyDescent="0.25">
      <c r="A799" s="21">
        <v>39231</v>
      </c>
      <c r="B799" s="23"/>
    </row>
    <row r="800" spans="1:2" x14ac:dyDescent="0.25">
      <c r="A800" s="21">
        <v>39232</v>
      </c>
      <c r="B800" s="23"/>
    </row>
    <row r="801" spans="1:2" x14ac:dyDescent="0.25">
      <c r="A801" s="21">
        <v>39233</v>
      </c>
      <c r="B801" s="23"/>
    </row>
    <row r="802" spans="1:2" x14ac:dyDescent="0.25">
      <c r="A802" s="21">
        <v>39234</v>
      </c>
      <c r="B802" s="23"/>
    </row>
    <row r="803" spans="1:2" x14ac:dyDescent="0.25">
      <c r="A803" s="21">
        <v>39237</v>
      </c>
      <c r="B803" s="23"/>
    </row>
    <row r="804" spans="1:2" x14ac:dyDescent="0.25">
      <c r="A804" s="21">
        <v>39238</v>
      </c>
      <c r="B804" s="23"/>
    </row>
    <row r="805" spans="1:2" x14ac:dyDescent="0.25">
      <c r="A805" s="21">
        <v>39239</v>
      </c>
      <c r="B805" s="23"/>
    </row>
    <row r="806" spans="1:2" x14ac:dyDescent="0.25">
      <c r="A806" s="21">
        <v>39240</v>
      </c>
      <c r="B806" s="23"/>
    </row>
    <row r="807" spans="1:2" x14ac:dyDescent="0.25">
      <c r="A807" s="21">
        <v>39241</v>
      </c>
      <c r="B807" s="23"/>
    </row>
    <row r="808" spans="1:2" x14ac:dyDescent="0.25">
      <c r="A808" s="21">
        <v>39244</v>
      </c>
      <c r="B808" s="23"/>
    </row>
    <row r="809" spans="1:2" x14ac:dyDescent="0.25">
      <c r="A809" s="21">
        <v>39245</v>
      </c>
      <c r="B809" s="23"/>
    </row>
    <row r="810" spans="1:2" x14ac:dyDescent="0.25">
      <c r="A810" s="21">
        <v>39246</v>
      </c>
      <c r="B810" s="23"/>
    </row>
    <row r="811" spans="1:2" x14ac:dyDescent="0.25">
      <c r="A811" s="21">
        <v>39247</v>
      </c>
      <c r="B811" s="23"/>
    </row>
    <row r="812" spans="1:2" x14ac:dyDescent="0.25">
      <c r="A812" s="21">
        <v>39248</v>
      </c>
      <c r="B812" s="23"/>
    </row>
    <row r="813" spans="1:2" x14ac:dyDescent="0.25">
      <c r="A813" s="21">
        <v>39251</v>
      </c>
      <c r="B813" s="23"/>
    </row>
    <row r="814" spans="1:2" x14ac:dyDescent="0.25">
      <c r="A814" s="21">
        <v>39252</v>
      </c>
      <c r="B814" s="23"/>
    </row>
    <row r="815" spans="1:2" x14ac:dyDescent="0.25">
      <c r="A815" s="21">
        <v>39253</v>
      </c>
      <c r="B815" s="23"/>
    </row>
    <row r="816" spans="1:2" x14ac:dyDescent="0.25">
      <c r="A816" s="21">
        <v>39254</v>
      </c>
      <c r="B816" s="23"/>
    </row>
    <row r="817" spans="1:2" x14ac:dyDescent="0.25">
      <c r="A817" s="21">
        <v>39255</v>
      </c>
      <c r="B817" s="23"/>
    </row>
    <row r="818" spans="1:2" x14ac:dyDescent="0.25">
      <c r="A818" s="21">
        <v>39258</v>
      </c>
      <c r="B818" s="23"/>
    </row>
    <row r="819" spans="1:2" x14ac:dyDescent="0.25">
      <c r="A819" s="21">
        <v>39259</v>
      </c>
      <c r="B819" s="23"/>
    </row>
    <row r="820" spans="1:2" x14ac:dyDescent="0.25">
      <c r="A820" s="21">
        <v>39260</v>
      </c>
      <c r="B820" s="23"/>
    </row>
    <row r="821" spans="1:2" x14ac:dyDescent="0.25">
      <c r="A821" s="21">
        <v>39261</v>
      </c>
      <c r="B821" s="23"/>
    </row>
    <row r="822" spans="1:2" x14ac:dyDescent="0.25">
      <c r="A822" s="21">
        <v>39262</v>
      </c>
      <c r="B822" s="23"/>
    </row>
    <row r="823" spans="1:2" x14ac:dyDescent="0.25">
      <c r="A823" s="21">
        <v>39265</v>
      </c>
      <c r="B823" s="23"/>
    </row>
    <row r="824" spans="1:2" x14ac:dyDescent="0.25">
      <c r="A824" s="21">
        <v>39266</v>
      </c>
      <c r="B824" s="23"/>
    </row>
    <row r="825" spans="1:2" x14ac:dyDescent="0.25">
      <c r="A825" s="21">
        <v>39268</v>
      </c>
      <c r="B825" s="23"/>
    </row>
    <row r="826" spans="1:2" x14ac:dyDescent="0.25">
      <c r="A826" s="21">
        <v>39269</v>
      </c>
      <c r="B826" s="23"/>
    </row>
    <row r="827" spans="1:2" x14ac:dyDescent="0.25">
      <c r="A827" s="21">
        <v>39272</v>
      </c>
      <c r="B827" s="23"/>
    </row>
    <row r="828" spans="1:2" x14ac:dyDescent="0.25">
      <c r="A828" s="21">
        <v>39273</v>
      </c>
      <c r="B828" s="23"/>
    </row>
    <row r="829" spans="1:2" x14ac:dyDescent="0.25">
      <c r="A829" s="21">
        <v>39274</v>
      </c>
      <c r="B829" s="23"/>
    </row>
    <row r="830" spans="1:2" x14ac:dyDescent="0.25">
      <c r="A830" s="21">
        <v>39275</v>
      </c>
      <c r="B830" s="23"/>
    </row>
    <row r="831" spans="1:2" x14ac:dyDescent="0.25">
      <c r="A831" s="21">
        <v>39276</v>
      </c>
      <c r="B831" s="23"/>
    </row>
    <row r="832" spans="1:2" x14ac:dyDescent="0.25">
      <c r="A832" s="21">
        <v>39279</v>
      </c>
      <c r="B832" s="23"/>
    </row>
    <row r="833" spans="1:2" x14ac:dyDescent="0.25">
      <c r="A833" s="21">
        <v>39280</v>
      </c>
      <c r="B833" s="23"/>
    </row>
    <row r="834" spans="1:2" x14ac:dyDescent="0.25">
      <c r="A834" s="21">
        <v>39281</v>
      </c>
      <c r="B834" s="23"/>
    </row>
    <row r="835" spans="1:2" x14ac:dyDescent="0.25">
      <c r="A835" s="21">
        <v>39282</v>
      </c>
      <c r="B835" s="23"/>
    </row>
    <row r="836" spans="1:2" x14ac:dyDescent="0.25">
      <c r="A836" s="21">
        <v>39283</v>
      </c>
      <c r="B836" s="23"/>
    </row>
    <row r="837" spans="1:2" x14ac:dyDescent="0.25">
      <c r="A837" s="21">
        <v>39286</v>
      </c>
      <c r="B837" s="23"/>
    </row>
    <row r="838" spans="1:2" x14ac:dyDescent="0.25">
      <c r="A838" s="21">
        <v>39287</v>
      </c>
      <c r="B838" s="23"/>
    </row>
    <row r="839" spans="1:2" x14ac:dyDescent="0.25">
      <c r="A839" s="21">
        <v>39288</v>
      </c>
      <c r="B839" s="23"/>
    </row>
    <row r="840" spans="1:2" x14ac:dyDescent="0.25">
      <c r="A840" s="21">
        <v>39289</v>
      </c>
      <c r="B840" s="23"/>
    </row>
    <row r="841" spans="1:2" x14ac:dyDescent="0.25">
      <c r="A841" s="21">
        <v>39290</v>
      </c>
      <c r="B841" s="23"/>
    </row>
    <row r="842" spans="1:2" x14ac:dyDescent="0.25">
      <c r="A842" s="21">
        <v>39293</v>
      </c>
      <c r="B842" s="23"/>
    </row>
    <row r="843" spans="1:2" x14ac:dyDescent="0.25">
      <c r="A843" s="21">
        <v>39294</v>
      </c>
      <c r="B843" s="23"/>
    </row>
    <row r="844" spans="1:2" x14ac:dyDescent="0.25">
      <c r="A844" s="21">
        <v>39295</v>
      </c>
      <c r="B844" s="23"/>
    </row>
    <row r="845" spans="1:2" x14ac:dyDescent="0.25">
      <c r="A845" s="21">
        <v>39296</v>
      </c>
      <c r="B845" s="23"/>
    </row>
    <row r="846" spans="1:2" x14ac:dyDescent="0.25">
      <c r="A846" s="21">
        <v>39297</v>
      </c>
      <c r="B846" s="23"/>
    </row>
    <row r="847" spans="1:2" x14ac:dyDescent="0.25">
      <c r="A847" s="21">
        <v>39300</v>
      </c>
      <c r="B847" s="23"/>
    </row>
    <row r="848" spans="1:2" x14ac:dyDescent="0.25">
      <c r="A848" s="21">
        <v>39301</v>
      </c>
      <c r="B848" s="23"/>
    </row>
    <row r="849" spans="1:2" x14ac:dyDescent="0.25">
      <c r="A849" s="21">
        <v>39302</v>
      </c>
      <c r="B849" s="23"/>
    </row>
    <row r="850" spans="1:2" x14ac:dyDescent="0.25">
      <c r="A850" s="21">
        <v>39303</v>
      </c>
      <c r="B850" s="23"/>
    </row>
    <row r="851" spans="1:2" x14ac:dyDescent="0.25">
      <c r="A851" s="21">
        <v>39304</v>
      </c>
      <c r="B851" s="23"/>
    </row>
    <row r="852" spans="1:2" x14ac:dyDescent="0.25">
      <c r="A852" s="21">
        <v>39307</v>
      </c>
      <c r="B852" s="23"/>
    </row>
    <row r="853" spans="1:2" x14ac:dyDescent="0.25">
      <c r="A853" s="21">
        <v>39308</v>
      </c>
      <c r="B853" s="23"/>
    </row>
    <row r="854" spans="1:2" x14ac:dyDescent="0.25">
      <c r="A854" s="21">
        <v>39309</v>
      </c>
      <c r="B854" s="23"/>
    </row>
    <row r="855" spans="1:2" x14ac:dyDescent="0.25">
      <c r="A855" s="21">
        <v>39310</v>
      </c>
      <c r="B855" s="23"/>
    </row>
    <row r="856" spans="1:2" x14ac:dyDescent="0.25">
      <c r="A856" s="21">
        <v>39311</v>
      </c>
      <c r="B856" s="23"/>
    </row>
    <row r="857" spans="1:2" x14ac:dyDescent="0.25">
      <c r="A857" s="21">
        <v>39314</v>
      </c>
      <c r="B857" s="23"/>
    </row>
    <row r="858" spans="1:2" x14ac:dyDescent="0.25">
      <c r="A858" s="21">
        <v>39315</v>
      </c>
      <c r="B858" s="23"/>
    </row>
    <row r="859" spans="1:2" x14ac:dyDescent="0.25">
      <c r="A859" s="21">
        <v>39316</v>
      </c>
      <c r="B859" s="23"/>
    </row>
    <row r="860" spans="1:2" x14ac:dyDescent="0.25">
      <c r="A860" s="21">
        <v>39317</v>
      </c>
      <c r="B860" s="23"/>
    </row>
    <row r="861" spans="1:2" x14ac:dyDescent="0.25">
      <c r="A861" s="21">
        <v>39318</v>
      </c>
      <c r="B861" s="23"/>
    </row>
    <row r="862" spans="1:2" x14ac:dyDescent="0.25">
      <c r="A862" s="21">
        <v>39321</v>
      </c>
      <c r="B862" s="23"/>
    </row>
    <row r="863" spans="1:2" x14ac:dyDescent="0.25">
      <c r="A863" s="21">
        <v>39322</v>
      </c>
      <c r="B863" s="23"/>
    </row>
    <row r="864" spans="1:2" x14ac:dyDescent="0.25">
      <c r="A864" s="21">
        <v>39323</v>
      </c>
      <c r="B864" s="23"/>
    </row>
    <row r="865" spans="1:2" x14ac:dyDescent="0.25">
      <c r="A865" s="21">
        <v>39324</v>
      </c>
      <c r="B865" s="23"/>
    </row>
    <row r="866" spans="1:2" x14ac:dyDescent="0.25">
      <c r="A866" s="21">
        <v>39325</v>
      </c>
      <c r="B866" s="23"/>
    </row>
    <row r="867" spans="1:2" x14ac:dyDescent="0.25">
      <c r="A867" s="21">
        <v>39329</v>
      </c>
      <c r="B867" s="23"/>
    </row>
    <row r="868" spans="1:2" x14ac:dyDescent="0.25">
      <c r="A868" s="21">
        <v>39330</v>
      </c>
      <c r="B868" s="23"/>
    </row>
    <row r="869" spans="1:2" x14ac:dyDescent="0.25">
      <c r="A869" s="21">
        <v>39331</v>
      </c>
      <c r="B869" s="23"/>
    </row>
    <row r="870" spans="1:2" x14ac:dyDescent="0.25">
      <c r="A870" s="21">
        <v>39332</v>
      </c>
      <c r="B870" s="23"/>
    </row>
    <row r="871" spans="1:2" x14ac:dyDescent="0.25">
      <c r="A871" s="21">
        <v>39335</v>
      </c>
      <c r="B871" s="23"/>
    </row>
    <row r="872" spans="1:2" x14ac:dyDescent="0.25">
      <c r="A872" s="21">
        <v>39336</v>
      </c>
      <c r="B872" s="23"/>
    </row>
    <row r="873" spans="1:2" x14ac:dyDescent="0.25">
      <c r="A873" s="21">
        <v>39337</v>
      </c>
      <c r="B873" s="23"/>
    </row>
    <row r="874" spans="1:2" x14ac:dyDescent="0.25">
      <c r="A874" s="21">
        <v>39338</v>
      </c>
      <c r="B874" s="23"/>
    </row>
    <row r="875" spans="1:2" x14ac:dyDescent="0.25">
      <c r="A875" s="21">
        <v>39339</v>
      </c>
      <c r="B875" s="23"/>
    </row>
    <row r="876" spans="1:2" x14ac:dyDescent="0.25">
      <c r="A876" s="21">
        <v>39342</v>
      </c>
      <c r="B876" s="23"/>
    </row>
    <row r="877" spans="1:2" x14ac:dyDescent="0.25">
      <c r="A877" s="21">
        <v>39343</v>
      </c>
      <c r="B877" s="23"/>
    </row>
    <row r="878" spans="1:2" x14ac:dyDescent="0.25">
      <c r="A878" s="21">
        <v>39344</v>
      </c>
      <c r="B878" s="23"/>
    </row>
    <row r="879" spans="1:2" x14ac:dyDescent="0.25">
      <c r="A879" s="21">
        <v>39345</v>
      </c>
      <c r="B879" s="23"/>
    </row>
    <row r="880" spans="1:2" x14ac:dyDescent="0.25">
      <c r="A880" s="21">
        <v>39346</v>
      </c>
      <c r="B880" s="23"/>
    </row>
    <row r="881" spans="1:2" x14ac:dyDescent="0.25">
      <c r="A881" s="21">
        <v>39349</v>
      </c>
      <c r="B881" s="23"/>
    </row>
    <row r="882" spans="1:2" x14ac:dyDescent="0.25">
      <c r="A882" s="21">
        <v>39350</v>
      </c>
      <c r="B882" s="23"/>
    </row>
    <row r="883" spans="1:2" x14ac:dyDescent="0.25">
      <c r="A883" s="21">
        <v>39351</v>
      </c>
      <c r="B883" s="23"/>
    </row>
    <row r="884" spans="1:2" x14ac:dyDescent="0.25">
      <c r="A884" s="21">
        <v>39352</v>
      </c>
      <c r="B884" s="23"/>
    </row>
    <row r="885" spans="1:2" x14ac:dyDescent="0.25">
      <c r="A885" s="21">
        <v>39353</v>
      </c>
      <c r="B885" s="23"/>
    </row>
    <row r="886" spans="1:2" x14ac:dyDescent="0.25">
      <c r="A886" s="21">
        <v>39356</v>
      </c>
      <c r="B886" s="23"/>
    </row>
    <row r="887" spans="1:2" x14ac:dyDescent="0.25">
      <c r="A887" s="21">
        <v>39357</v>
      </c>
      <c r="B887" s="23"/>
    </row>
    <row r="888" spans="1:2" x14ac:dyDescent="0.25">
      <c r="A888" s="21">
        <v>39358</v>
      </c>
      <c r="B888" s="23"/>
    </row>
    <row r="889" spans="1:2" x14ac:dyDescent="0.25">
      <c r="A889" s="21">
        <v>39359</v>
      </c>
      <c r="B889" s="23"/>
    </row>
    <row r="890" spans="1:2" x14ac:dyDescent="0.25">
      <c r="A890" s="21">
        <v>39360</v>
      </c>
      <c r="B890" s="23"/>
    </row>
    <row r="891" spans="1:2" x14ac:dyDescent="0.25">
      <c r="A891" s="21">
        <v>39363</v>
      </c>
      <c r="B891" s="23"/>
    </row>
    <row r="892" spans="1:2" x14ac:dyDescent="0.25">
      <c r="A892" s="21">
        <v>39364</v>
      </c>
      <c r="B892" s="23"/>
    </row>
    <row r="893" spans="1:2" x14ac:dyDescent="0.25">
      <c r="A893" s="21">
        <v>39365</v>
      </c>
      <c r="B893" s="23"/>
    </row>
    <row r="894" spans="1:2" x14ac:dyDescent="0.25">
      <c r="A894" s="21">
        <v>39366</v>
      </c>
      <c r="B894" s="23"/>
    </row>
    <row r="895" spans="1:2" x14ac:dyDescent="0.25">
      <c r="A895" s="21">
        <v>39367</v>
      </c>
      <c r="B895" s="23"/>
    </row>
    <row r="896" spans="1:2" x14ac:dyDescent="0.25">
      <c r="A896" s="21">
        <v>39370</v>
      </c>
      <c r="B896" s="23"/>
    </row>
    <row r="897" spans="1:2" x14ac:dyDescent="0.25">
      <c r="A897" s="21">
        <v>39371</v>
      </c>
      <c r="B897" s="23"/>
    </row>
    <row r="898" spans="1:2" x14ac:dyDescent="0.25">
      <c r="A898" s="21">
        <v>39372</v>
      </c>
      <c r="B898" s="23"/>
    </row>
    <row r="899" spans="1:2" x14ac:dyDescent="0.25">
      <c r="A899" s="21">
        <v>39373</v>
      </c>
      <c r="B899" s="23"/>
    </row>
    <row r="900" spans="1:2" x14ac:dyDescent="0.25">
      <c r="A900" s="21">
        <v>39374</v>
      </c>
      <c r="B900" s="23"/>
    </row>
    <row r="901" spans="1:2" x14ac:dyDescent="0.25">
      <c r="A901" s="21">
        <v>39377</v>
      </c>
      <c r="B901" s="23"/>
    </row>
    <row r="902" spans="1:2" x14ac:dyDescent="0.25">
      <c r="A902" s="21">
        <v>39378</v>
      </c>
      <c r="B902" s="23"/>
    </row>
    <row r="903" spans="1:2" x14ac:dyDescent="0.25">
      <c r="A903" s="21">
        <v>39379</v>
      </c>
      <c r="B903" s="23"/>
    </row>
    <row r="904" spans="1:2" x14ac:dyDescent="0.25">
      <c r="A904" s="21">
        <v>39380</v>
      </c>
      <c r="B904" s="23"/>
    </row>
    <row r="905" spans="1:2" x14ac:dyDescent="0.25">
      <c r="A905" s="21">
        <v>39381</v>
      </c>
      <c r="B905" s="23"/>
    </row>
    <row r="906" spans="1:2" x14ac:dyDescent="0.25">
      <c r="A906" s="21">
        <v>39384</v>
      </c>
      <c r="B906" s="23"/>
    </row>
    <row r="907" spans="1:2" x14ac:dyDescent="0.25">
      <c r="A907" s="21">
        <v>39385</v>
      </c>
      <c r="B907" s="23"/>
    </row>
    <row r="908" spans="1:2" x14ac:dyDescent="0.25">
      <c r="A908" s="21">
        <v>39386</v>
      </c>
      <c r="B908" s="23"/>
    </row>
    <row r="909" spans="1:2" x14ac:dyDescent="0.25">
      <c r="A909" s="21">
        <v>39387</v>
      </c>
      <c r="B909" s="23"/>
    </row>
    <row r="910" spans="1:2" x14ac:dyDescent="0.25">
      <c r="A910" s="21">
        <v>39388</v>
      </c>
      <c r="B910" s="23"/>
    </row>
    <row r="911" spans="1:2" x14ac:dyDescent="0.25">
      <c r="A911" s="21">
        <v>39391</v>
      </c>
      <c r="B911" s="23"/>
    </row>
    <row r="912" spans="1:2" x14ac:dyDescent="0.25">
      <c r="A912" s="21">
        <v>39392</v>
      </c>
      <c r="B912" s="23"/>
    </row>
    <row r="913" spans="1:2" x14ac:dyDescent="0.25">
      <c r="A913" s="21">
        <v>39393</v>
      </c>
      <c r="B913" s="23"/>
    </row>
    <row r="914" spans="1:2" x14ac:dyDescent="0.25">
      <c r="A914" s="21">
        <v>39394</v>
      </c>
      <c r="B914" s="23"/>
    </row>
    <row r="915" spans="1:2" x14ac:dyDescent="0.25">
      <c r="A915" s="21">
        <v>39395</v>
      </c>
      <c r="B915" s="23"/>
    </row>
    <row r="916" spans="1:2" x14ac:dyDescent="0.25">
      <c r="A916" s="21">
        <v>39398</v>
      </c>
      <c r="B916" s="23"/>
    </row>
    <row r="917" spans="1:2" x14ac:dyDescent="0.25">
      <c r="A917" s="21">
        <v>39399</v>
      </c>
      <c r="B917" s="23"/>
    </row>
    <row r="918" spans="1:2" x14ac:dyDescent="0.25">
      <c r="A918" s="21">
        <v>39400</v>
      </c>
      <c r="B918" s="23"/>
    </row>
    <row r="919" spans="1:2" x14ac:dyDescent="0.25">
      <c r="A919" s="21">
        <v>39401</v>
      </c>
      <c r="B919" s="23"/>
    </row>
    <row r="920" spans="1:2" x14ac:dyDescent="0.25">
      <c r="A920" s="21">
        <v>39402</v>
      </c>
      <c r="B920" s="23"/>
    </row>
    <row r="921" spans="1:2" x14ac:dyDescent="0.25">
      <c r="A921" s="21">
        <v>39405</v>
      </c>
      <c r="B921" s="23"/>
    </row>
    <row r="922" spans="1:2" x14ac:dyDescent="0.25">
      <c r="A922" s="21">
        <v>39406</v>
      </c>
      <c r="B922" s="23"/>
    </row>
    <row r="923" spans="1:2" x14ac:dyDescent="0.25">
      <c r="A923" s="21">
        <v>39407</v>
      </c>
      <c r="B923" s="23"/>
    </row>
    <row r="924" spans="1:2" x14ac:dyDescent="0.25">
      <c r="A924" s="21">
        <v>39409</v>
      </c>
      <c r="B924" s="23"/>
    </row>
    <row r="925" spans="1:2" x14ac:dyDescent="0.25">
      <c r="A925" s="21">
        <v>39412</v>
      </c>
      <c r="B925" s="23"/>
    </row>
    <row r="926" spans="1:2" x14ac:dyDescent="0.25">
      <c r="A926" s="21">
        <v>39413</v>
      </c>
      <c r="B926" s="23"/>
    </row>
    <row r="927" spans="1:2" x14ac:dyDescent="0.25">
      <c r="A927" s="21">
        <v>39414</v>
      </c>
      <c r="B927" s="23"/>
    </row>
    <row r="928" spans="1:2" x14ac:dyDescent="0.25">
      <c r="A928" s="21">
        <v>39415</v>
      </c>
      <c r="B928" s="23"/>
    </row>
    <row r="929" spans="1:2" x14ac:dyDescent="0.25">
      <c r="A929" s="21">
        <v>39416</v>
      </c>
      <c r="B929" s="23"/>
    </row>
    <row r="930" spans="1:2" x14ac:dyDescent="0.25">
      <c r="A930" s="21">
        <v>39419</v>
      </c>
      <c r="B930" s="23"/>
    </row>
    <row r="931" spans="1:2" x14ac:dyDescent="0.25">
      <c r="A931" s="21">
        <v>39420</v>
      </c>
      <c r="B931" s="23"/>
    </row>
    <row r="932" spans="1:2" x14ac:dyDescent="0.25">
      <c r="A932" s="21">
        <v>39421</v>
      </c>
      <c r="B932" s="23"/>
    </row>
    <row r="933" spans="1:2" x14ac:dyDescent="0.25">
      <c r="A933" s="21">
        <v>39422</v>
      </c>
      <c r="B933" s="23"/>
    </row>
    <row r="934" spans="1:2" x14ac:dyDescent="0.25">
      <c r="A934" s="21">
        <v>39423</v>
      </c>
      <c r="B934" s="23"/>
    </row>
    <row r="935" spans="1:2" x14ac:dyDescent="0.25">
      <c r="A935" s="21">
        <v>39426</v>
      </c>
      <c r="B935" s="23"/>
    </row>
    <row r="936" spans="1:2" x14ac:dyDescent="0.25">
      <c r="A936" s="21">
        <v>39427</v>
      </c>
      <c r="B936" s="23"/>
    </row>
    <row r="937" spans="1:2" x14ac:dyDescent="0.25">
      <c r="A937" s="21">
        <v>39428</v>
      </c>
      <c r="B937" s="23"/>
    </row>
    <row r="938" spans="1:2" x14ac:dyDescent="0.25">
      <c r="A938" s="21">
        <v>39429</v>
      </c>
      <c r="B938" s="23"/>
    </row>
    <row r="939" spans="1:2" x14ac:dyDescent="0.25">
      <c r="A939" s="21">
        <v>39430</v>
      </c>
      <c r="B939" s="23"/>
    </row>
    <row r="940" spans="1:2" x14ac:dyDescent="0.25">
      <c r="A940" s="21">
        <v>39433</v>
      </c>
      <c r="B940" s="23"/>
    </row>
    <row r="941" spans="1:2" x14ac:dyDescent="0.25">
      <c r="A941" s="21">
        <v>39434</v>
      </c>
      <c r="B941" s="23"/>
    </row>
    <row r="942" spans="1:2" x14ac:dyDescent="0.25">
      <c r="A942" s="21">
        <v>39435</v>
      </c>
      <c r="B942" s="23"/>
    </row>
    <row r="943" spans="1:2" x14ac:dyDescent="0.25">
      <c r="A943" s="21">
        <v>39436</v>
      </c>
      <c r="B943" s="23"/>
    </row>
    <row r="944" spans="1:2" x14ac:dyDescent="0.25">
      <c r="A944" s="21">
        <v>39437</v>
      </c>
      <c r="B944" s="23"/>
    </row>
    <row r="945" spans="1:2" x14ac:dyDescent="0.25">
      <c r="A945" s="21">
        <v>39440</v>
      </c>
      <c r="B945" s="23"/>
    </row>
    <row r="946" spans="1:2" x14ac:dyDescent="0.25">
      <c r="A946" s="21">
        <v>39442</v>
      </c>
      <c r="B946" s="23"/>
    </row>
    <row r="947" spans="1:2" x14ac:dyDescent="0.25">
      <c r="A947" s="21">
        <v>39443</v>
      </c>
      <c r="B947" s="23"/>
    </row>
    <row r="948" spans="1:2" x14ac:dyDescent="0.25">
      <c r="A948" s="21">
        <v>39444</v>
      </c>
      <c r="B948" s="23"/>
    </row>
    <row r="949" spans="1:2" x14ac:dyDescent="0.25">
      <c r="A949" s="21">
        <v>39447</v>
      </c>
      <c r="B949" s="23"/>
    </row>
    <row r="950" spans="1:2" x14ac:dyDescent="0.25">
      <c r="A950" s="21">
        <v>39449</v>
      </c>
      <c r="B950" s="23"/>
    </row>
    <row r="951" spans="1:2" x14ac:dyDescent="0.25">
      <c r="A951" s="21">
        <v>39450</v>
      </c>
      <c r="B951" s="23"/>
    </row>
    <row r="952" spans="1:2" x14ac:dyDescent="0.25">
      <c r="A952" s="21">
        <v>39451</v>
      </c>
      <c r="B952" s="23"/>
    </row>
    <row r="953" spans="1:2" x14ac:dyDescent="0.25">
      <c r="A953" s="21">
        <v>39454</v>
      </c>
      <c r="B953" s="23"/>
    </row>
    <row r="954" spans="1:2" x14ac:dyDescent="0.25">
      <c r="A954" s="21">
        <v>39455</v>
      </c>
      <c r="B954" s="23"/>
    </row>
    <row r="955" spans="1:2" x14ac:dyDescent="0.25">
      <c r="A955" s="21">
        <v>39456</v>
      </c>
      <c r="B955" s="23"/>
    </row>
    <row r="956" spans="1:2" x14ac:dyDescent="0.25">
      <c r="A956" s="21">
        <v>39457</v>
      </c>
      <c r="B956" s="23"/>
    </row>
    <row r="957" spans="1:2" x14ac:dyDescent="0.25">
      <c r="A957" s="21">
        <v>39458</v>
      </c>
      <c r="B957" s="23"/>
    </row>
    <row r="958" spans="1:2" x14ac:dyDescent="0.25">
      <c r="A958" s="21">
        <v>39461</v>
      </c>
      <c r="B958" s="23"/>
    </row>
    <row r="959" spans="1:2" x14ac:dyDescent="0.25">
      <c r="A959" s="21">
        <v>39462</v>
      </c>
      <c r="B959" s="23"/>
    </row>
    <row r="960" spans="1:2" x14ac:dyDescent="0.25">
      <c r="A960" s="21">
        <v>39463</v>
      </c>
      <c r="B960" s="23"/>
    </row>
    <row r="961" spans="1:2" x14ac:dyDescent="0.25">
      <c r="A961" s="21">
        <v>39464</v>
      </c>
      <c r="B961" s="23"/>
    </row>
    <row r="962" spans="1:2" x14ac:dyDescent="0.25">
      <c r="A962" s="21">
        <v>39465</v>
      </c>
      <c r="B962" s="23"/>
    </row>
    <row r="963" spans="1:2" x14ac:dyDescent="0.25">
      <c r="A963" s="21">
        <v>39469</v>
      </c>
      <c r="B963" s="23"/>
    </row>
    <row r="964" spans="1:2" x14ac:dyDescent="0.25">
      <c r="A964" s="21">
        <v>39470</v>
      </c>
      <c r="B964" s="23"/>
    </row>
    <row r="965" spans="1:2" x14ac:dyDescent="0.25">
      <c r="A965" s="21">
        <v>39471</v>
      </c>
      <c r="B965" s="23"/>
    </row>
    <row r="966" spans="1:2" x14ac:dyDescent="0.25">
      <c r="A966" s="21">
        <v>39472</v>
      </c>
      <c r="B966" s="23"/>
    </row>
    <row r="967" spans="1:2" x14ac:dyDescent="0.25">
      <c r="A967" s="21">
        <v>39475</v>
      </c>
      <c r="B967" s="23"/>
    </row>
    <row r="968" spans="1:2" x14ac:dyDescent="0.25">
      <c r="A968" s="21">
        <v>39476</v>
      </c>
      <c r="B968" s="23"/>
    </row>
    <row r="969" spans="1:2" x14ac:dyDescent="0.25">
      <c r="A969" s="21">
        <v>39477</v>
      </c>
      <c r="B969" s="23"/>
    </row>
    <row r="970" spans="1:2" x14ac:dyDescent="0.25">
      <c r="A970" s="21">
        <v>39478</v>
      </c>
      <c r="B970" s="23"/>
    </row>
    <row r="971" spans="1:2" x14ac:dyDescent="0.25">
      <c r="A971" s="21">
        <v>39479</v>
      </c>
      <c r="B971" s="23"/>
    </row>
    <row r="972" spans="1:2" x14ac:dyDescent="0.25">
      <c r="A972" s="21">
        <v>39482</v>
      </c>
      <c r="B972" s="23"/>
    </row>
    <row r="973" spans="1:2" x14ac:dyDescent="0.25">
      <c r="A973" s="21">
        <v>39483</v>
      </c>
      <c r="B973" s="23"/>
    </row>
    <row r="974" spans="1:2" x14ac:dyDescent="0.25">
      <c r="A974" s="21">
        <v>39484</v>
      </c>
      <c r="B974" s="23"/>
    </row>
    <row r="975" spans="1:2" x14ac:dyDescent="0.25">
      <c r="A975" s="21">
        <v>39485</v>
      </c>
      <c r="B975" s="23"/>
    </row>
    <row r="976" spans="1:2" x14ac:dyDescent="0.25">
      <c r="A976" s="21">
        <v>39486</v>
      </c>
      <c r="B976" s="23"/>
    </row>
    <row r="977" spans="1:2" x14ac:dyDescent="0.25">
      <c r="A977" s="21">
        <v>39489</v>
      </c>
      <c r="B977" s="23"/>
    </row>
    <row r="978" spans="1:2" x14ac:dyDescent="0.25">
      <c r="A978" s="21">
        <v>39490</v>
      </c>
      <c r="B978" s="23"/>
    </row>
    <row r="979" spans="1:2" x14ac:dyDescent="0.25">
      <c r="A979" s="21">
        <v>39491</v>
      </c>
      <c r="B979" s="23"/>
    </row>
    <row r="980" spans="1:2" x14ac:dyDescent="0.25">
      <c r="A980" s="21">
        <v>39492</v>
      </c>
      <c r="B980" s="23"/>
    </row>
    <row r="981" spans="1:2" x14ac:dyDescent="0.25">
      <c r="A981" s="21">
        <v>39493</v>
      </c>
      <c r="B981" s="23"/>
    </row>
    <row r="982" spans="1:2" x14ac:dyDescent="0.25">
      <c r="A982" s="21">
        <v>39497</v>
      </c>
      <c r="B982" s="23"/>
    </row>
    <row r="983" spans="1:2" x14ac:dyDescent="0.25">
      <c r="A983" s="21">
        <v>39498</v>
      </c>
      <c r="B983" s="23"/>
    </row>
    <row r="984" spans="1:2" x14ac:dyDescent="0.25">
      <c r="A984" s="21">
        <v>39499</v>
      </c>
      <c r="B984" s="23"/>
    </row>
    <row r="985" spans="1:2" x14ac:dyDescent="0.25">
      <c r="A985" s="21">
        <v>39500</v>
      </c>
      <c r="B985" s="23"/>
    </row>
    <row r="986" spans="1:2" x14ac:dyDescent="0.25">
      <c r="A986" s="21">
        <v>39503</v>
      </c>
      <c r="B986" s="23"/>
    </row>
    <row r="987" spans="1:2" x14ac:dyDescent="0.25">
      <c r="A987" s="21">
        <v>39504</v>
      </c>
      <c r="B987" s="23"/>
    </row>
    <row r="988" spans="1:2" x14ac:dyDescent="0.25">
      <c r="A988" s="21">
        <v>39505</v>
      </c>
      <c r="B988" s="23"/>
    </row>
    <row r="989" spans="1:2" x14ac:dyDescent="0.25">
      <c r="A989" s="21">
        <v>39506</v>
      </c>
      <c r="B989" s="23"/>
    </row>
    <row r="990" spans="1:2" x14ac:dyDescent="0.25">
      <c r="A990" s="21">
        <v>39507</v>
      </c>
      <c r="B990" s="23"/>
    </row>
    <row r="991" spans="1:2" x14ac:dyDescent="0.25">
      <c r="A991" s="21">
        <v>39510</v>
      </c>
      <c r="B991" s="23"/>
    </row>
    <row r="992" spans="1:2" x14ac:dyDescent="0.25">
      <c r="A992" s="21">
        <v>39511</v>
      </c>
      <c r="B992" s="23"/>
    </row>
    <row r="993" spans="1:2" x14ac:dyDescent="0.25">
      <c r="A993" s="21">
        <v>39512</v>
      </c>
      <c r="B993" s="23"/>
    </row>
    <row r="994" spans="1:2" x14ac:dyDescent="0.25">
      <c r="A994" s="21">
        <v>39513</v>
      </c>
      <c r="B994" s="23"/>
    </row>
    <row r="995" spans="1:2" x14ac:dyDescent="0.25">
      <c r="A995" s="21">
        <v>39514</v>
      </c>
      <c r="B995" s="23"/>
    </row>
    <row r="996" spans="1:2" x14ac:dyDescent="0.25">
      <c r="A996" s="21">
        <v>39517</v>
      </c>
      <c r="B996" s="23"/>
    </row>
    <row r="997" spans="1:2" x14ac:dyDescent="0.25">
      <c r="A997" s="21">
        <v>39518</v>
      </c>
      <c r="B997" s="23"/>
    </row>
    <row r="998" spans="1:2" x14ac:dyDescent="0.25">
      <c r="A998" s="21">
        <v>39519</v>
      </c>
      <c r="B998" s="23"/>
    </row>
    <row r="999" spans="1:2" x14ac:dyDescent="0.25">
      <c r="A999" s="21">
        <v>39520</v>
      </c>
      <c r="B999" s="23"/>
    </row>
    <row r="1000" spans="1:2" x14ac:dyDescent="0.25">
      <c r="A1000" s="21">
        <v>39521</v>
      </c>
      <c r="B1000" s="23"/>
    </row>
    <row r="1001" spans="1:2" x14ac:dyDescent="0.25">
      <c r="A1001" s="21">
        <v>39524</v>
      </c>
      <c r="B1001" s="23"/>
    </row>
    <row r="1002" spans="1:2" x14ac:dyDescent="0.25">
      <c r="A1002" s="21">
        <v>39525</v>
      </c>
      <c r="B1002" s="23"/>
    </row>
    <row r="1003" spans="1:2" x14ac:dyDescent="0.25">
      <c r="A1003" s="21">
        <v>39526</v>
      </c>
      <c r="B1003" s="23"/>
    </row>
    <row r="1004" spans="1:2" x14ac:dyDescent="0.25">
      <c r="A1004" s="21">
        <v>39527</v>
      </c>
      <c r="B1004" s="23"/>
    </row>
    <row r="1005" spans="1:2" x14ac:dyDescent="0.25">
      <c r="A1005" s="21">
        <v>39531</v>
      </c>
      <c r="B1005" s="23"/>
    </row>
    <row r="1006" spans="1:2" x14ac:dyDescent="0.25">
      <c r="A1006" s="21">
        <v>39532</v>
      </c>
      <c r="B1006" s="23"/>
    </row>
    <row r="1007" spans="1:2" x14ac:dyDescent="0.25">
      <c r="A1007" s="21">
        <v>39533</v>
      </c>
      <c r="B1007" s="23"/>
    </row>
    <row r="1008" spans="1:2" x14ac:dyDescent="0.25">
      <c r="A1008" s="21">
        <v>39534</v>
      </c>
      <c r="B1008" s="23"/>
    </row>
    <row r="1009" spans="1:2" x14ac:dyDescent="0.25">
      <c r="A1009" s="21">
        <v>39535</v>
      </c>
      <c r="B1009" s="23"/>
    </row>
    <row r="1010" spans="1:2" x14ac:dyDescent="0.25">
      <c r="A1010" s="21">
        <v>39538</v>
      </c>
      <c r="B1010" s="23"/>
    </row>
    <row r="1011" spans="1:2" x14ac:dyDescent="0.25">
      <c r="A1011" s="21">
        <v>39539</v>
      </c>
      <c r="B1011" s="23"/>
    </row>
    <row r="1012" spans="1:2" x14ac:dyDescent="0.25">
      <c r="A1012" s="21">
        <v>39540</v>
      </c>
      <c r="B1012" s="23"/>
    </row>
    <row r="1013" spans="1:2" x14ac:dyDescent="0.25">
      <c r="A1013" s="21">
        <v>39541</v>
      </c>
      <c r="B1013" s="23"/>
    </row>
    <row r="1014" spans="1:2" x14ac:dyDescent="0.25">
      <c r="A1014" s="21">
        <v>39542</v>
      </c>
      <c r="B1014" s="23"/>
    </row>
    <row r="1015" spans="1:2" x14ac:dyDescent="0.25">
      <c r="A1015" s="21">
        <v>39545</v>
      </c>
      <c r="B1015" s="23"/>
    </row>
    <row r="1016" spans="1:2" x14ac:dyDescent="0.25">
      <c r="A1016" s="21">
        <v>39546</v>
      </c>
      <c r="B1016" s="23"/>
    </row>
    <row r="1017" spans="1:2" x14ac:dyDescent="0.25">
      <c r="A1017" s="21">
        <v>39547</v>
      </c>
      <c r="B1017" s="23"/>
    </row>
    <row r="1018" spans="1:2" x14ac:dyDescent="0.25">
      <c r="A1018" s="21">
        <v>39548</v>
      </c>
      <c r="B1018" s="23"/>
    </row>
    <row r="1019" spans="1:2" x14ac:dyDescent="0.25">
      <c r="A1019" s="21">
        <v>39549</v>
      </c>
      <c r="B1019" s="23"/>
    </row>
    <row r="1020" spans="1:2" x14ac:dyDescent="0.25">
      <c r="A1020" s="21">
        <v>39552</v>
      </c>
      <c r="B1020" s="23"/>
    </row>
    <row r="1021" spans="1:2" x14ac:dyDescent="0.25">
      <c r="A1021" s="21">
        <v>39553</v>
      </c>
      <c r="B1021" s="23"/>
    </row>
    <row r="1022" spans="1:2" x14ac:dyDescent="0.25">
      <c r="A1022" s="21">
        <v>39554</v>
      </c>
      <c r="B1022" s="23"/>
    </row>
    <row r="1023" spans="1:2" x14ac:dyDescent="0.25">
      <c r="A1023" s="21">
        <v>39555</v>
      </c>
      <c r="B1023" s="23"/>
    </row>
    <row r="1024" spans="1:2" x14ac:dyDescent="0.25">
      <c r="A1024" s="21">
        <v>39556</v>
      </c>
      <c r="B1024" s="23"/>
    </row>
    <row r="1025" spans="1:2" x14ac:dyDescent="0.25">
      <c r="A1025" s="21">
        <v>39559</v>
      </c>
      <c r="B1025" s="23"/>
    </row>
    <row r="1026" spans="1:2" x14ac:dyDescent="0.25">
      <c r="A1026" s="21">
        <v>39560</v>
      </c>
      <c r="B1026" s="23"/>
    </row>
    <row r="1027" spans="1:2" x14ac:dyDescent="0.25">
      <c r="A1027" s="21">
        <v>39561</v>
      </c>
      <c r="B1027" s="23"/>
    </row>
    <row r="1028" spans="1:2" x14ac:dyDescent="0.25">
      <c r="A1028" s="21">
        <v>39562</v>
      </c>
      <c r="B1028" s="23"/>
    </row>
    <row r="1029" spans="1:2" x14ac:dyDescent="0.25">
      <c r="A1029" s="21">
        <v>39563</v>
      </c>
      <c r="B1029" s="23"/>
    </row>
    <row r="1030" spans="1:2" x14ac:dyDescent="0.25">
      <c r="A1030" s="21">
        <v>39566</v>
      </c>
      <c r="B1030" s="23"/>
    </row>
    <row r="1031" spans="1:2" x14ac:dyDescent="0.25">
      <c r="A1031" s="21">
        <v>39567</v>
      </c>
      <c r="B1031" s="23"/>
    </row>
    <row r="1032" spans="1:2" x14ac:dyDescent="0.25">
      <c r="A1032" s="21">
        <v>39568</v>
      </c>
      <c r="B1032" s="23"/>
    </row>
    <row r="1033" spans="1:2" x14ac:dyDescent="0.25">
      <c r="A1033" s="21">
        <v>39569</v>
      </c>
      <c r="B1033" s="23"/>
    </row>
    <row r="1034" spans="1:2" x14ac:dyDescent="0.25">
      <c r="A1034" s="21">
        <v>39570</v>
      </c>
      <c r="B1034" s="23"/>
    </row>
    <row r="1035" spans="1:2" x14ac:dyDescent="0.25">
      <c r="A1035" s="21">
        <v>39573</v>
      </c>
      <c r="B1035" s="23"/>
    </row>
    <row r="1036" spans="1:2" x14ac:dyDescent="0.25">
      <c r="A1036" s="21">
        <v>39574</v>
      </c>
      <c r="B1036" s="23"/>
    </row>
    <row r="1037" spans="1:2" x14ac:dyDescent="0.25">
      <c r="A1037" s="21">
        <v>39575</v>
      </c>
      <c r="B1037" s="23"/>
    </row>
    <row r="1038" spans="1:2" x14ac:dyDescent="0.25">
      <c r="A1038" s="21">
        <v>39576</v>
      </c>
      <c r="B1038" s="23"/>
    </row>
    <row r="1039" spans="1:2" x14ac:dyDescent="0.25">
      <c r="A1039" s="21">
        <v>39577</v>
      </c>
      <c r="B1039" s="23"/>
    </row>
    <row r="1040" spans="1:2" x14ac:dyDescent="0.25">
      <c r="A1040" s="21">
        <v>39580</v>
      </c>
      <c r="B1040" s="23"/>
    </row>
    <row r="1041" spans="1:2" x14ac:dyDescent="0.25">
      <c r="A1041" s="21">
        <v>39581</v>
      </c>
      <c r="B1041" s="23"/>
    </row>
    <row r="1042" spans="1:2" x14ac:dyDescent="0.25">
      <c r="A1042" s="21">
        <v>39582</v>
      </c>
      <c r="B1042" s="23"/>
    </row>
    <row r="1043" spans="1:2" x14ac:dyDescent="0.25">
      <c r="A1043" s="21">
        <v>39583</v>
      </c>
      <c r="B1043" s="23"/>
    </row>
    <row r="1044" spans="1:2" x14ac:dyDescent="0.25">
      <c r="A1044" s="21">
        <v>39584</v>
      </c>
      <c r="B1044" s="23"/>
    </row>
    <row r="1045" spans="1:2" x14ac:dyDescent="0.25">
      <c r="A1045" s="21">
        <v>39587</v>
      </c>
      <c r="B1045" s="23"/>
    </row>
    <row r="1046" spans="1:2" x14ac:dyDescent="0.25">
      <c r="A1046" s="21">
        <v>39588</v>
      </c>
      <c r="B1046" s="23"/>
    </row>
    <row r="1047" spans="1:2" x14ac:dyDescent="0.25">
      <c r="A1047" s="21">
        <v>39589</v>
      </c>
      <c r="B1047" s="23"/>
    </row>
    <row r="1048" spans="1:2" x14ac:dyDescent="0.25">
      <c r="A1048" s="21">
        <v>39590</v>
      </c>
      <c r="B1048" s="23"/>
    </row>
    <row r="1049" spans="1:2" x14ac:dyDescent="0.25">
      <c r="A1049" s="21">
        <v>39591</v>
      </c>
      <c r="B1049" s="23"/>
    </row>
    <row r="1050" spans="1:2" x14ac:dyDescent="0.25">
      <c r="A1050" s="21">
        <v>39595</v>
      </c>
      <c r="B1050" s="23"/>
    </row>
    <row r="1051" spans="1:2" x14ac:dyDescent="0.25">
      <c r="A1051" s="21">
        <v>39596</v>
      </c>
      <c r="B1051" s="23"/>
    </row>
    <row r="1052" spans="1:2" x14ac:dyDescent="0.25">
      <c r="A1052" s="21">
        <v>39597</v>
      </c>
      <c r="B1052" s="23"/>
    </row>
    <row r="1053" spans="1:2" x14ac:dyDescent="0.25">
      <c r="A1053" s="21">
        <v>39598</v>
      </c>
      <c r="B1053" s="23"/>
    </row>
    <row r="1054" spans="1:2" x14ac:dyDescent="0.25">
      <c r="A1054" s="21">
        <v>39601</v>
      </c>
      <c r="B1054" s="23"/>
    </row>
    <row r="1055" spans="1:2" x14ac:dyDescent="0.25">
      <c r="A1055" s="21">
        <v>39602</v>
      </c>
      <c r="B1055" s="23"/>
    </row>
    <row r="1056" spans="1:2" x14ac:dyDescent="0.25">
      <c r="A1056" s="21">
        <v>39603</v>
      </c>
      <c r="B1056" s="23"/>
    </row>
    <row r="1057" spans="1:2" x14ac:dyDescent="0.25">
      <c r="A1057" s="21">
        <v>39604</v>
      </c>
      <c r="B1057" s="23"/>
    </row>
    <row r="1058" spans="1:2" x14ac:dyDescent="0.25">
      <c r="A1058" s="21">
        <v>39605</v>
      </c>
      <c r="B1058" s="23"/>
    </row>
    <row r="1059" spans="1:2" x14ac:dyDescent="0.25">
      <c r="A1059" s="21">
        <v>39608</v>
      </c>
      <c r="B1059" s="23"/>
    </row>
    <row r="1060" spans="1:2" x14ac:dyDescent="0.25">
      <c r="A1060" s="21">
        <v>39609</v>
      </c>
      <c r="B1060" s="23"/>
    </row>
    <row r="1061" spans="1:2" x14ac:dyDescent="0.25">
      <c r="A1061" s="21">
        <v>39610</v>
      </c>
      <c r="B1061" s="23"/>
    </row>
    <row r="1062" spans="1:2" x14ac:dyDescent="0.25">
      <c r="A1062" s="21">
        <v>39611</v>
      </c>
      <c r="B1062" s="23"/>
    </row>
    <row r="1063" spans="1:2" x14ac:dyDescent="0.25">
      <c r="A1063" s="21">
        <v>39612</v>
      </c>
      <c r="B1063" s="23"/>
    </row>
    <row r="1064" spans="1:2" x14ac:dyDescent="0.25">
      <c r="A1064" s="21">
        <v>39615</v>
      </c>
      <c r="B1064" s="23"/>
    </row>
    <row r="1065" spans="1:2" x14ac:dyDescent="0.25">
      <c r="A1065" s="21">
        <v>39616</v>
      </c>
      <c r="B1065" s="23"/>
    </row>
    <row r="1066" spans="1:2" x14ac:dyDescent="0.25">
      <c r="A1066" s="21">
        <v>39617</v>
      </c>
      <c r="B1066" s="23"/>
    </row>
    <row r="1067" spans="1:2" x14ac:dyDescent="0.25">
      <c r="A1067" s="21">
        <v>39618</v>
      </c>
      <c r="B1067" s="23"/>
    </row>
    <row r="1068" spans="1:2" x14ac:dyDescent="0.25">
      <c r="A1068" s="21">
        <v>39619</v>
      </c>
      <c r="B1068" s="23"/>
    </row>
    <row r="1069" spans="1:2" x14ac:dyDescent="0.25">
      <c r="A1069" s="21">
        <v>39622</v>
      </c>
      <c r="B1069" s="23"/>
    </row>
    <row r="1070" spans="1:2" x14ac:dyDescent="0.25">
      <c r="A1070" s="21">
        <v>39623</v>
      </c>
      <c r="B1070" s="23"/>
    </row>
    <row r="1071" spans="1:2" x14ac:dyDescent="0.25">
      <c r="A1071" s="21">
        <v>39624</v>
      </c>
      <c r="B1071" s="23"/>
    </row>
    <row r="1072" spans="1:2" x14ac:dyDescent="0.25">
      <c r="A1072" s="21">
        <v>39625</v>
      </c>
      <c r="B1072" s="23"/>
    </row>
    <row r="1073" spans="1:2" x14ac:dyDescent="0.25">
      <c r="A1073" s="21">
        <v>39626</v>
      </c>
      <c r="B1073" s="23"/>
    </row>
    <row r="1074" spans="1:2" x14ac:dyDescent="0.25">
      <c r="A1074" s="21">
        <v>39629</v>
      </c>
      <c r="B1074" s="23"/>
    </row>
    <row r="1075" spans="1:2" x14ac:dyDescent="0.25">
      <c r="A1075" s="21">
        <v>39630</v>
      </c>
      <c r="B1075" s="23"/>
    </row>
    <row r="1076" spans="1:2" x14ac:dyDescent="0.25">
      <c r="A1076" s="21">
        <v>39631</v>
      </c>
      <c r="B1076" s="23"/>
    </row>
    <row r="1077" spans="1:2" x14ac:dyDescent="0.25">
      <c r="A1077" s="21">
        <v>39632</v>
      </c>
      <c r="B1077" s="23"/>
    </row>
    <row r="1078" spans="1:2" x14ac:dyDescent="0.25">
      <c r="A1078" s="21">
        <v>39636</v>
      </c>
      <c r="B1078" s="23"/>
    </row>
    <row r="1079" spans="1:2" x14ac:dyDescent="0.25">
      <c r="A1079" s="21">
        <v>39637</v>
      </c>
      <c r="B1079" s="23"/>
    </row>
    <row r="1080" spans="1:2" x14ac:dyDescent="0.25">
      <c r="A1080" s="21">
        <v>39638</v>
      </c>
      <c r="B1080" s="23"/>
    </row>
    <row r="1081" spans="1:2" x14ac:dyDescent="0.25">
      <c r="A1081" s="21">
        <v>39639</v>
      </c>
      <c r="B1081" s="23"/>
    </row>
    <row r="1082" spans="1:2" x14ac:dyDescent="0.25">
      <c r="A1082" s="21">
        <v>39640</v>
      </c>
      <c r="B1082" s="23"/>
    </row>
    <row r="1083" spans="1:2" x14ac:dyDescent="0.25">
      <c r="A1083" s="21">
        <v>39643</v>
      </c>
      <c r="B1083" s="23"/>
    </row>
    <row r="1084" spans="1:2" x14ac:dyDescent="0.25">
      <c r="A1084" s="21">
        <v>39644</v>
      </c>
      <c r="B1084" s="23"/>
    </row>
    <row r="1085" spans="1:2" x14ac:dyDescent="0.25">
      <c r="A1085" s="21">
        <v>39645</v>
      </c>
      <c r="B1085" s="23"/>
    </row>
    <row r="1086" spans="1:2" x14ac:dyDescent="0.25">
      <c r="A1086" s="21">
        <v>39646</v>
      </c>
      <c r="B1086" s="23"/>
    </row>
    <row r="1087" spans="1:2" x14ac:dyDescent="0.25">
      <c r="A1087" s="21">
        <v>39647</v>
      </c>
      <c r="B1087" s="23"/>
    </row>
    <row r="1088" spans="1:2" x14ac:dyDescent="0.25">
      <c r="A1088" s="21">
        <v>39650</v>
      </c>
      <c r="B1088" s="23"/>
    </row>
    <row r="1089" spans="1:2" x14ac:dyDescent="0.25">
      <c r="A1089" s="21">
        <v>39651</v>
      </c>
      <c r="B1089" s="23"/>
    </row>
    <row r="1090" spans="1:2" x14ac:dyDescent="0.25">
      <c r="A1090" s="21">
        <v>39652</v>
      </c>
      <c r="B1090" s="23"/>
    </row>
    <row r="1091" spans="1:2" x14ac:dyDescent="0.25">
      <c r="A1091" s="21">
        <v>39653</v>
      </c>
      <c r="B1091" s="23"/>
    </row>
    <row r="1092" spans="1:2" x14ac:dyDescent="0.25">
      <c r="A1092" s="21">
        <v>39654</v>
      </c>
      <c r="B1092" s="23"/>
    </row>
    <row r="1093" spans="1:2" x14ac:dyDescent="0.25">
      <c r="A1093" s="21">
        <v>39657</v>
      </c>
      <c r="B1093" s="23"/>
    </row>
    <row r="1094" spans="1:2" x14ac:dyDescent="0.25">
      <c r="A1094" s="21">
        <v>39658</v>
      </c>
      <c r="B1094" s="23"/>
    </row>
    <row r="1095" spans="1:2" x14ac:dyDescent="0.25">
      <c r="A1095" s="21">
        <v>39659</v>
      </c>
      <c r="B1095" s="23"/>
    </row>
    <row r="1096" spans="1:2" x14ac:dyDescent="0.25">
      <c r="A1096" s="21">
        <v>39660</v>
      </c>
      <c r="B1096" s="23"/>
    </row>
    <row r="1097" spans="1:2" x14ac:dyDescent="0.25">
      <c r="A1097" s="21">
        <v>39661</v>
      </c>
      <c r="B1097" s="23"/>
    </row>
    <row r="1098" spans="1:2" x14ac:dyDescent="0.25">
      <c r="A1098" s="21">
        <v>39664</v>
      </c>
      <c r="B1098" s="23"/>
    </row>
    <row r="1099" spans="1:2" x14ac:dyDescent="0.25">
      <c r="A1099" s="21">
        <v>39665</v>
      </c>
      <c r="B1099" s="23"/>
    </row>
    <row r="1100" spans="1:2" x14ac:dyDescent="0.25">
      <c r="A1100" s="21">
        <v>39666</v>
      </c>
      <c r="B1100" s="23"/>
    </row>
    <row r="1101" spans="1:2" x14ac:dyDescent="0.25">
      <c r="A1101" s="21">
        <v>39667</v>
      </c>
      <c r="B1101" s="23"/>
    </row>
    <row r="1102" spans="1:2" x14ac:dyDescent="0.25">
      <c r="A1102" s="21">
        <v>39668</v>
      </c>
      <c r="B1102" s="23"/>
    </row>
    <row r="1103" spans="1:2" x14ac:dyDescent="0.25">
      <c r="A1103" s="21">
        <v>39671</v>
      </c>
      <c r="B1103" s="23"/>
    </row>
    <row r="1104" spans="1:2" x14ac:dyDescent="0.25">
      <c r="A1104" s="21">
        <v>39672</v>
      </c>
      <c r="B1104" s="23"/>
    </row>
    <row r="1105" spans="1:2" x14ac:dyDescent="0.25">
      <c r="A1105" s="21">
        <v>39673</v>
      </c>
      <c r="B1105" s="23"/>
    </row>
    <row r="1106" spans="1:2" x14ac:dyDescent="0.25">
      <c r="A1106" s="21">
        <v>39674</v>
      </c>
      <c r="B1106" s="23"/>
    </row>
    <row r="1107" spans="1:2" x14ac:dyDescent="0.25">
      <c r="A1107" s="21">
        <v>39675</v>
      </c>
      <c r="B1107" s="23"/>
    </row>
    <row r="1108" spans="1:2" x14ac:dyDescent="0.25">
      <c r="A1108" s="21">
        <v>39678</v>
      </c>
      <c r="B1108" s="23"/>
    </row>
    <row r="1109" spans="1:2" x14ac:dyDescent="0.25">
      <c r="A1109" s="21">
        <v>39679</v>
      </c>
      <c r="B1109" s="23"/>
    </row>
    <row r="1110" spans="1:2" x14ac:dyDescent="0.25">
      <c r="A1110" s="21">
        <v>39680</v>
      </c>
      <c r="B1110" s="23"/>
    </row>
    <row r="1111" spans="1:2" x14ac:dyDescent="0.25">
      <c r="A1111" s="21">
        <v>39681</v>
      </c>
      <c r="B1111" s="23"/>
    </row>
    <row r="1112" spans="1:2" x14ac:dyDescent="0.25">
      <c r="A1112" s="21">
        <v>39682</v>
      </c>
      <c r="B1112" s="23"/>
    </row>
    <row r="1113" spans="1:2" x14ac:dyDescent="0.25">
      <c r="A1113" s="21">
        <v>39685</v>
      </c>
      <c r="B1113" s="23"/>
    </row>
    <row r="1114" spans="1:2" x14ac:dyDescent="0.25">
      <c r="A1114" s="21">
        <v>39686</v>
      </c>
      <c r="B1114" s="23"/>
    </row>
    <row r="1115" spans="1:2" x14ac:dyDescent="0.25">
      <c r="A1115" s="21">
        <v>39687</v>
      </c>
      <c r="B1115" s="23"/>
    </row>
    <row r="1116" spans="1:2" x14ac:dyDescent="0.25">
      <c r="A1116" s="21">
        <v>39688</v>
      </c>
      <c r="B1116" s="23"/>
    </row>
    <row r="1117" spans="1:2" x14ac:dyDescent="0.25">
      <c r="A1117" s="21">
        <v>39689</v>
      </c>
      <c r="B1117" s="23"/>
    </row>
    <row r="1118" spans="1:2" x14ac:dyDescent="0.25">
      <c r="A1118" s="21">
        <v>39693</v>
      </c>
      <c r="B1118" s="23"/>
    </row>
    <row r="1119" spans="1:2" x14ac:dyDescent="0.25">
      <c r="A1119" s="21">
        <v>39694</v>
      </c>
      <c r="B1119" s="23"/>
    </row>
    <row r="1120" spans="1:2" x14ac:dyDescent="0.25">
      <c r="A1120" s="21">
        <v>39695</v>
      </c>
      <c r="B1120" s="23"/>
    </row>
    <row r="1121" spans="1:2" x14ac:dyDescent="0.25">
      <c r="A1121" s="21">
        <v>39696</v>
      </c>
      <c r="B1121" s="23"/>
    </row>
    <row r="1122" spans="1:2" x14ac:dyDescent="0.25">
      <c r="A1122" s="21">
        <v>39699</v>
      </c>
      <c r="B1122" s="23"/>
    </row>
    <row r="1123" spans="1:2" x14ac:dyDescent="0.25">
      <c r="A1123" s="21">
        <v>39700</v>
      </c>
      <c r="B1123" s="23"/>
    </row>
    <row r="1124" spans="1:2" x14ac:dyDescent="0.25">
      <c r="A1124" s="21">
        <v>39701</v>
      </c>
      <c r="B1124" s="23"/>
    </row>
    <row r="1125" spans="1:2" x14ac:dyDescent="0.25">
      <c r="A1125" s="21">
        <v>39702</v>
      </c>
      <c r="B1125" s="23"/>
    </row>
    <row r="1126" spans="1:2" x14ac:dyDescent="0.25">
      <c r="A1126" s="21">
        <v>39703</v>
      </c>
      <c r="B1126" s="23"/>
    </row>
    <row r="1127" spans="1:2" x14ac:dyDescent="0.25">
      <c r="A1127" s="21">
        <v>39706</v>
      </c>
      <c r="B1127" s="23"/>
    </row>
    <row r="1128" spans="1:2" x14ac:dyDescent="0.25">
      <c r="A1128" s="21">
        <v>39707</v>
      </c>
      <c r="B1128" s="23"/>
    </row>
    <row r="1129" spans="1:2" x14ac:dyDescent="0.25">
      <c r="A1129" s="21">
        <v>39708</v>
      </c>
      <c r="B1129" s="23"/>
    </row>
    <row r="1130" spans="1:2" x14ac:dyDescent="0.25">
      <c r="A1130" s="21">
        <v>39709</v>
      </c>
      <c r="B1130" s="23"/>
    </row>
    <row r="1131" spans="1:2" x14ac:dyDescent="0.25">
      <c r="A1131" s="21">
        <v>39710</v>
      </c>
      <c r="B1131" s="23"/>
    </row>
    <row r="1132" spans="1:2" x14ac:dyDescent="0.25">
      <c r="A1132" s="21">
        <v>39713</v>
      </c>
      <c r="B1132" s="23"/>
    </row>
    <row r="1133" spans="1:2" x14ac:dyDescent="0.25">
      <c r="A1133" s="21">
        <v>39714</v>
      </c>
      <c r="B1133" s="23"/>
    </row>
    <row r="1134" spans="1:2" x14ac:dyDescent="0.25">
      <c r="A1134" s="21">
        <v>39715</v>
      </c>
      <c r="B1134" s="23"/>
    </row>
    <row r="1135" spans="1:2" x14ac:dyDescent="0.25">
      <c r="A1135" s="21">
        <v>39716</v>
      </c>
      <c r="B1135" s="23"/>
    </row>
    <row r="1136" spans="1:2" x14ac:dyDescent="0.25">
      <c r="A1136" s="21">
        <v>39717</v>
      </c>
      <c r="B1136" s="23"/>
    </row>
    <row r="1137" spans="1:2" x14ac:dyDescent="0.25">
      <c r="A1137" s="21">
        <v>39720</v>
      </c>
      <c r="B1137" s="23"/>
    </row>
    <row r="1138" spans="1:2" x14ac:dyDescent="0.25">
      <c r="A1138" s="21">
        <v>39721</v>
      </c>
      <c r="B1138" s="23"/>
    </row>
    <row r="1139" spans="1:2" x14ac:dyDescent="0.25">
      <c r="A1139" s="21">
        <v>39722</v>
      </c>
      <c r="B1139" s="23"/>
    </row>
    <row r="1140" spans="1:2" x14ac:dyDescent="0.25">
      <c r="A1140" s="21">
        <v>39723</v>
      </c>
      <c r="B1140" s="23"/>
    </row>
    <row r="1141" spans="1:2" x14ac:dyDescent="0.25">
      <c r="A1141" s="21">
        <v>39724</v>
      </c>
      <c r="B1141" s="23"/>
    </row>
    <row r="1142" spans="1:2" x14ac:dyDescent="0.25">
      <c r="A1142" s="21">
        <v>39727</v>
      </c>
      <c r="B1142" s="23"/>
    </row>
    <row r="1143" spans="1:2" x14ac:dyDescent="0.25">
      <c r="A1143" s="21">
        <v>39728</v>
      </c>
      <c r="B1143" s="23"/>
    </row>
    <row r="1144" spans="1:2" x14ac:dyDescent="0.25">
      <c r="A1144" s="21">
        <v>39729</v>
      </c>
      <c r="B1144" s="23"/>
    </row>
    <row r="1145" spans="1:2" x14ac:dyDescent="0.25">
      <c r="A1145" s="21">
        <v>39730</v>
      </c>
      <c r="B1145" s="23"/>
    </row>
    <row r="1146" spans="1:2" x14ac:dyDescent="0.25">
      <c r="A1146" s="21">
        <v>39731</v>
      </c>
      <c r="B1146" s="23"/>
    </row>
    <row r="1147" spans="1:2" x14ac:dyDescent="0.25">
      <c r="A1147" s="21">
        <v>39734</v>
      </c>
      <c r="B1147" s="23"/>
    </row>
    <row r="1148" spans="1:2" x14ac:dyDescent="0.25">
      <c r="A1148" s="21">
        <v>39735</v>
      </c>
      <c r="B1148" s="23"/>
    </row>
    <row r="1149" spans="1:2" x14ac:dyDescent="0.25">
      <c r="A1149" s="21">
        <v>39736</v>
      </c>
      <c r="B1149" s="23"/>
    </row>
    <row r="1150" spans="1:2" x14ac:dyDescent="0.25">
      <c r="A1150" s="21">
        <v>39737</v>
      </c>
      <c r="B1150" s="23"/>
    </row>
    <row r="1151" spans="1:2" x14ac:dyDescent="0.25">
      <c r="A1151" s="21">
        <v>39738</v>
      </c>
      <c r="B1151" s="23"/>
    </row>
    <row r="1152" spans="1:2" x14ac:dyDescent="0.25">
      <c r="A1152" s="21">
        <v>39741</v>
      </c>
      <c r="B1152" s="23"/>
    </row>
    <row r="1153" spans="1:2" x14ac:dyDescent="0.25">
      <c r="A1153" s="21">
        <v>39742</v>
      </c>
      <c r="B1153" s="23"/>
    </row>
    <row r="1154" spans="1:2" x14ac:dyDescent="0.25">
      <c r="A1154" s="21">
        <v>39743</v>
      </c>
      <c r="B1154" s="23"/>
    </row>
    <row r="1155" spans="1:2" x14ac:dyDescent="0.25">
      <c r="A1155" s="21">
        <v>39744</v>
      </c>
      <c r="B1155" s="23"/>
    </row>
    <row r="1156" spans="1:2" x14ac:dyDescent="0.25">
      <c r="A1156" s="21">
        <v>39745</v>
      </c>
      <c r="B1156" s="23"/>
    </row>
    <row r="1157" spans="1:2" x14ac:dyDescent="0.25">
      <c r="A1157" s="21">
        <v>39748</v>
      </c>
      <c r="B1157" s="23"/>
    </row>
    <row r="1158" spans="1:2" x14ac:dyDescent="0.25">
      <c r="A1158" s="21">
        <v>39749</v>
      </c>
      <c r="B1158" s="23"/>
    </row>
    <row r="1159" spans="1:2" x14ac:dyDescent="0.25">
      <c r="A1159" s="21">
        <v>39750</v>
      </c>
      <c r="B1159" s="23"/>
    </row>
    <row r="1160" spans="1:2" x14ac:dyDescent="0.25">
      <c r="A1160" s="21">
        <v>39751</v>
      </c>
      <c r="B1160" s="23"/>
    </row>
    <row r="1161" spans="1:2" x14ac:dyDescent="0.25">
      <c r="A1161" s="21">
        <v>39752</v>
      </c>
      <c r="B1161" s="23"/>
    </row>
    <row r="1162" spans="1:2" x14ac:dyDescent="0.25">
      <c r="A1162" s="21">
        <v>39755</v>
      </c>
      <c r="B1162" s="23"/>
    </row>
    <row r="1163" spans="1:2" x14ac:dyDescent="0.25">
      <c r="A1163" s="21">
        <v>39756</v>
      </c>
      <c r="B1163" s="23"/>
    </row>
    <row r="1164" spans="1:2" x14ac:dyDescent="0.25">
      <c r="A1164" s="21">
        <v>39757</v>
      </c>
      <c r="B1164" s="23"/>
    </row>
    <row r="1165" spans="1:2" x14ac:dyDescent="0.25">
      <c r="A1165" s="21">
        <v>39758</v>
      </c>
      <c r="B1165" s="23"/>
    </row>
    <row r="1166" spans="1:2" x14ac:dyDescent="0.25">
      <c r="A1166" s="21">
        <v>39759</v>
      </c>
      <c r="B1166" s="23"/>
    </row>
    <row r="1167" spans="1:2" x14ac:dyDescent="0.25">
      <c r="A1167" s="21">
        <v>39762</v>
      </c>
      <c r="B1167" s="23"/>
    </row>
    <row r="1168" spans="1:2" x14ac:dyDescent="0.25">
      <c r="A1168" s="21">
        <v>39763</v>
      </c>
      <c r="B1168" s="23"/>
    </row>
    <row r="1169" spans="1:2" x14ac:dyDescent="0.25">
      <c r="A1169" s="21">
        <v>39764</v>
      </c>
      <c r="B1169" s="23"/>
    </row>
    <row r="1170" spans="1:2" x14ac:dyDescent="0.25">
      <c r="A1170" s="21">
        <v>39765</v>
      </c>
      <c r="B1170" s="23"/>
    </row>
    <row r="1171" spans="1:2" x14ac:dyDescent="0.25">
      <c r="A1171" s="21">
        <v>39766</v>
      </c>
      <c r="B1171" s="23"/>
    </row>
    <row r="1172" spans="1:2" x14ac:dyDescent="0.25">
      <c r="A1172" s="21">
        <v>39769</v>
      </c>
      <c r="B1172" s="23"/>
    </row>
    <row r="1173" spans="1:2" x14ac:dyDescent="0.25">
      <c r="A1173" s="21">
        <v>39770</v>
      </c>
      <c r="B1173" s="23"/>
    </row>
    <row r="1174" spans="1:2" x14ac:dyDescent="0.25">
      <c r="A1174" s="21">
        <v>39771</v>
      </c>
      <c r="B1174" s="23"/>
    </row>
    <row r="1175" spans="1:2" x14ac:dyDescent="0.25">
      <c r="A1175" s="21">
        <v>39772</v>
      </c>
      <c r="B1175" s="23"/>
    </row>
    <row r="1176" spans="1:2" x14ac:dyDescent="0.25">
      <c r="A1176" s="21">
        <v>39773</v>
      </c>
      <c r="B1176" s="23"/>
    </row>
    <row r="1177" spans="1:2" x14ac:dyDescent="0.25">
      <c r="A1177" s="21">
        <v>39776</v>
      </c>
      <c r="B1177" s="23"/>
    </row>
    <row r="1178" spans="1:2" x14ac:dyDescent="0.25">
      <c r="A1178" s="21">
        <v>39777</v>
      </c>
      <c r="B1178" s="23"/>
    </row>
    <row r="1179" spans="1:2" x14ac:dyDescent="0.25">
      <c r="A1179" s="21">
        <v>39778</v>
      </c>
      <c r="B1179" s="23"/>
    </row>
    <row r="1180" spans="1:2" x14ac:dyDescent="0.25">
      <c r="A1180" s="21">
        <v>39780</v>
      </c>
      <c r="B1180" s="23"/>
    </row>
    <row r="1181" spans="1:2" x14ac:dyDescent="0.25">
      <c r="A1181" s="21">
        <v>39783</v>
      </c>
      <c r="B1181" s="23"/>
    </row>
    <row r="1182" spans="1:2" x14ac:dyDescent="0.25">
      <c r="A1182" s="21">
        <v>39784</v>
      </c>
      <c r="B1182" s="23"/>
    </row>
    <row r="1183" spans="1:2" x14ac:dyDescent="0.25">
      <c r="A1183" s="21">
        <v>39785</v>
      </c>
      <c r="B1183" s="23"/>
    </row>
    <row r="1184" spans="1:2" x14ac:dyDescent="0.25">
      <c r="A1184" s="21">
        <v>39786</v>
      </c>
      <c r="B1184" s="23"/>
    </row>
    <row r="1185" spans="1:2" x14ac:dyDescent="0.25">
      <c r="A1185" s="21">
        <v>39787</v>
      </c>
      <c r="B1185" s="23"/>
    </row>
    <row r="1186" spans="1:2" x14ac:dyDescent="0.25">
      <c r="A1186" s="21">
        <v>39790</v>
      </c>
      <c r="B1186" s="23"/>
    </row>
    <row r="1187" spans="1:2" x14ac:dyDescent="0.25">
      <c r="A1187" s="21">
        <v>39791</v>
      </c>
      <c r="B1187" s="23"/>
    </row>
    <row r="1188" spans="1:2" x14ac:dyDescent="0.25">
      <c r="A1188" s="21">
        <v>39792</v>
      </c>
      <c r="B1188" s="23"/>
    </row>
    <row r="1189" spans="1:2" x14ac:dyDescent="0.25">
      <c r="A1189" s="21">
        <v>39793</v>
      </c>
      <c r="B1189" s="23"/>
    </row>
    <row r="1190" spans="1:2" x14ac:dyDescent="0.25">
      <c r="A1190" s="21">
        <v>39794</v>
      </c>
      <c r="B1190" s="23"/>
    </row>
    <row r="1191" spans="1:2" x14ac:dyDescent="0.25">
      <c r="A1191" s="21">
        <v>39797</v>
      </c>
      <c r="B1191" s="23"/>
    </row>
    <row r="1192" spans="1:2" x14ac:dyDescent="0.25">
      <c r="A1192" s="21">
        <v>39798</v>
      </c>
      <c r="B1192" s="23"/>
    </row>
    <row r="1193" spans="1:2" x14ac:dyDescent="0.25">
      <c r="A1193" s="21">
        <v>39799</v>
      </c>
      <c r="B1193" s="23"/>
    </row>
    <row r="1194" spans="1:2" x14ac:dyDescent="0.25">
      <c r="A1194" s="21">
        <v>39800</v>
      </c>
      <c r="B1194" s="23"/>
    </row>
    <row r="1195" spans="1:2" x14ac:dyDescent="0.25">
      <c r="A1195" s="21">
        <v>39801</v>
      </c>
      <c r="B1195" s="23"/>
    </row>
    <row r="1196" spans="1:2" x14ac:dyDescent="0.25">
      <c r="A1196" s="21">
        <v>39804</v>
      </c>
      <c r="B1196" s="23"/>
    </row>
    <row r="1197" spans="1:2" x14ac:dyDescent="0.25">
      <c r="A1197" s="21">
        <v>39805</v>
      </c>
      <c r="B1197" s="23"/>
    </row>
    <row r="1198" spans="1:2" x14ac:dyDescent="0.25">
      <c r="A1198" s="21">
        <v>39806</v>
      </c>
      <c r="B1198" s="23"/>
    </row>
    <row r="1199" spans="1:2" x14ac:dyDescent="0.25">
      <c r="A1199" s="21">
        <v>39808</v>
      </c>
      <c r="B1199" s="23"/>
    </row>
    <row r="1200" spans="1:2" x14ac:dyDescent="0.25">
      <c r="A1200" s="21">
        <v>39811</v>
      </c>
      <c r="B1200" s="23"/>
    </row>
    <row r="1201" spans="1:2" x14ac:dyDescent="0.25">
      <c r="A1201" s="21">
        <v>39812</v>
      </c>
      <c r="B1201" s="23"/>
    </row>
    <row r="1202" spans="1:2" x14ac:dyDescent="0.25">
      <c r="A1202" s="21">
        <v>39813</v>
      </c>
      <c r="B1202" s="23"/>
    </row>
    <row r="1203" spans="1:2" x14ac:dyDescent="0.25">
      <c r="A1203" s="21">
        <v>39815</v>
      </c>
      <c r="B1203" s="23"/>
    </row>
    <row r="1204" spans="1:2" x14ac:dyDescent="0.25">
      <c r="A1204" s="21">
        <v>39818</v>
      </c>
      <c r="B1204" s="23"/>
    </row>
    <row r="1205" spans="1:2" x14ac:dyDescent="0.25">
      <c r="A1205" s="21">
        <v>39819</v>
      </c>
      <c r="B1205" s="23"/>
    </row>
    <row r="1206" spans="1:2" x14ac:dyDescent="0.25">
      <c r="A1206" s="21">
        <v>39820</v>
      </c>
      <c r="B1206" s="23"/>
    </row>
    <row r="1207" spans="1:2" x14ac:dyDescent="0.25">
      <c r="A1207" s="21">
        <v>39821</v>
      </c>
      <c r="B1207" s="23"/>
    </row>
    <row r="1208" spans="1:2" x14ac:dyDescent="0.25">
      <c r="A1208" s="21">
        <v>39822</v>
      </c>
      <c r="B1208" s="23"/>
    </row>
    <row r="1209" spans="1:2" x14ac:dyDescent="0.25">
      <c r="A1209" s="21">
        <v>39825</v>
      </c>
      <c r="B1209" s="23"/>
    </row>
    <row r="1210" spans="1:2" x14ac:dyDescent="0.25">
      <c r="A1210" s="21">
        <v>39826</v>
      </c>
      <c r="B1210" s="23"/>
    </row>
    <row r="1211" spans="1:2" x14ac:dyDescent="0.25">
      <c r="A1211" s="21">
        <v>39827</v>
      </c>
      <c r="B1211" s="23"/>
    </row>
    <row r="1212" spans="1:2" x14ac:dyDescent="0.25">
      <c r="A1212" s="21">
        <v>39828</v>
      </c>
      <c r="B1212" s="23"/>
    </row>
    <row r="1213" spans="1:2" x14ac:dyDescent="0.25">
      <c r="A1213" s="21">
        <v>39829</v>
      </c>
      <c r="B1213" s="23"/>
    </row>
    <row r="1214" spans="1:2" x14ac:dyDescent="0.25">
      <c r="A1214" s="21">
        <v>39833</v>
      </c>
      <c r="B1214" s="23"/>
    </row>
    <row r="1215" spans="1:2" x14ac:dyDescent="0.25">
      <c r="A1215" s="21">
        <v>39834</v>
      </c>
      <c r="B1215" s="23"/>
    </row>
    <row r="1216" spans="1:2" x14ac:dyDescent="0.25">
      <c r="A1216" s="21">
        <v>39835</v>
      </c>
      <c r="B1216" s="23"/>
    </row>
    <row r="1217" spans="1:2" x14ac:dyDescent="0.25">
      <c r="A1217" s="21">
        <v>39836</v>
      </c>
      <c r="B1217" s="23"/>
    </row>
    <row r="1218" spans="1:2" x14ac:dyDescent="0.25">
      <c r="A1218" s="21">
        <v>39839</v>
      </c>
      <c r="B1218" s="23"/>
    </row>
    <row r="1219" spans="1:2" x14ac:dyDescent="0.25">
      <c r="A1219" s="21">
        <v>39840</v>
      </c>
      <c r="B1219" s="23"/>
    </row>
    <row r="1220" spans="1:2" x14ac:dyDescent="0.25">
      <c r="A1220" s="21">
        <v>39841</v>
      </c>
      <c r="B1220" s="23"/>
    </row>
    <row r="1221" spans="1:2" x14ac:dyDescent="0.25">
      <c r="A1221" s="21">
        <v>39842</v>
      </c>
      <c r="B1221" s="23"/>
    </row>
    <row r="1222" spans="1:2" x14ac:dyDescent="0.25">
      <c r="A1222" s="21">
        <v>39843</v>
      </c>
      <c r="B1222" s="23"/>
    </row>
    <row r="1223" spans="1:2" x14ac:dyDescent="0.25">
      <c r="A1223" s="21">
        <v>39846</v>
      </c>
      <c r="B1223" s="23"/>
    </row>
    <row r="1224" spans="1:2" x14ac:dyDescent="0.25">
      <c r="A1224" s="21">
        <v>39847</v>
      </c>
      <c r="B1224" s="23"/>
    </row>
    <row r="1225" spans="1:2" x14ac:dyDescent="0.25">
      <c r="A1225" s="21">
        <v>39848</v>
      </c>
      <c r="B1225" s="23"/>
    </row>
    <row r="1226" spans="1:2" x14ac:dyDescent="0.25">
      <c r="A1226" s="21">
        <v>39849</v>
      </c>
      <c r="B1226" s="23"/>
    </row>
    <row r="1227" spans="1:2" x14ac:dyDescent="0.25">
      <c r="A1227" s="21">
        <v>39850</v>
      </c>
      <c r="B1227" s="23"/>
    </row>
    <row r="1228" spans="1:2" x14ac:dyDescent="0.25">
      <c r="A1228" s="21">
        <v>39853</v>
      </c>
      <c r="B1228" s="23"/>
    </row>
    <row r="1229" spans="1:2" x14ac:dyDescent="0.25">
      <c r="A1229" s="21">
        <v>39854</v>
      </c>
      <c r="B1229" s="23"/>
    </row>
    <row r="1230" spans="1:2" x14ac:dyDescent="0.25">
      <c r="A1230" s="21">
        <v>39855</v>
      </c>
      <c r="B1230" s="23"/>
    </row>
    <row r="1231" spans="1:2" x14ac:dyDescent="0.25">
      <c r="A1231" s="21">
        <v>39856</v>
      </c>
      <c r="B1231" s="23"/>
    </row>
    <row r="1232" spans="1:2" x14ac:dyDescent="0.25">
      <c r="A1232" s="21">
        <v>39857</v>
      </c>
      <c r="B1232" s="23"/>
    </row>
    <row r="1233" spans="1:2" x14ac:dyDescent="0.25">
      <c r="A1233" s="21">
        <v>39861</v>
      </c>
      <c r="B1233" s="23"/>
    </row>
    <row r="1234" spans="1:2" x14ac:dyDescent="0.25">
      <c r="A1234" s="21">
        <v>39862</v>
      </c>
      <c r="B1234" s="23"/>
    </row>
    <row r="1235" spans="1:2" x14ac:dyDescent="0.25">
      <c r="A1235" s="21">
        <v>39863</v>
      </c>
      <c r="B1235" s="23"/>
    </row>
    <row r="1236" spans="1:2" x14ac:dyDescent="0.25">
      <c r="A1236" s="21">
        <v>39864</v>
      </c>
      <c r="B1236" s="23"/>
    </row>
    <row r="1237" spans="1:2" x14ac:dyDescent="0.25">
      <c r="A1237" s="21">
        <v>39867</v>
      </c>
      <c r="B1237" s="23"/>
    </row>
    <row r="1238" spans="1:2" x14ac:dyDescent="0.25">
      <c r="A1238" s="21">
        <v>39868</v>
      </c>
      <c r="B1238" s="23"/>
    </row>
    <row r="1239" spans="1:2" x14ac:dyDescent="0.25">
      <c r="A1239" s="21">
        <v>39869</v>
      </c>
      <c r="B1239" s="23"/>
    </row>
    <row r="1240" spans="1:2" x14ac:dyDescent="0.25">
      <c r="A1240" s="21">
        <v>39870</v>
      </c>
      <c r="B1240" s="23"/>
    </row>
    <row r="1241" spans="1:2" x14ac:dyDescent="0.25">
      <c r="A1241" s="21">
        <v>39871</v>
      </c>
      <c r="B1241" s="23"/>
    </row>
    <row r="1242" spans="1:2" x14ac:dyDescent="0.25">
      <c r="A1242" s="21">
        <v>39874</v>
      </c>
      <c r="B1242" s="23"/>
    </row>
    <row r="1243" spans="1:2" x14ac:dyDescent="0.25">
      <c r="A1243" s="21">
        <v>39875</v>
      </c>
      <c r="B1243" s="23"/>
    </row>
    <row r="1244" spans="1:2" x14ac:dyDescent="0.25">
      <c r="A1244" s="21">
        <v>39876</v>
      </c>
      <c r="B1244" s="23"/>
    </row>
    <row r="1245" spans="1:2" x14ac:dyDescent="0.25">
      <c r="A1245" s="21">
        <v>39877</v>
      </c>
      <c r="B1245" s="23"/>
    </row>
    <row r="1246" spans="1:2" x14ac:dyDescent="0.25">
      <c r="A1246" s="21">
        <v>39878</v>
      </c>
      <c r="B1246" s="23"/>
    </row>
    <row r="1247" spans="1:2" x14ac:dyDescent="0.25">
      <c r="A1247" s="21">
        <v>39881</v>
      </c>
      <c r="B1247" s="23"/>
    </row>
    <row r="1248" spans="1:2" x14ac:dyDescent="0.25">
      <c r="A1248" s="21">
        <v>39882</v>
      </c>
      <c r="B1248" s="23"/>
    </row>
    <row r="1249" spans="1:2" x14ac:dyDescent="0.25">
      <c r="A1249" s="21">
        <v>39883</v>
      </c>
      <c r="B1249" s="23"/>
    </row>
    <row r="1250" spans="1:2" x14ac:dyDescent="0.25">
      <c r="A1250" s="21">
        <v>39884</v>
      </c>
      <c r="B1250" s="23"/>
    </row>
    <row r="1251" spans="1:2" x14ac:dyDescent="0.25">
      <c r="A1251" s="21">
        <v>39885</v>
      </c>
      <c r="B1251" s="23"/>
    </row>
    <row r="1252" spans="1:2" x14ac:dyDescent="0.25">
      <c r="A1252" s="21">
        <v>39888</v>
      </c>
      <c r="B1252" s="23"/>
    </row>
    <row r="1253" spans="1:2" x14ac:dyDescent="0.25">
      <c r="A1253" s="21">
        <v>39889</v>
      </c>
      <c r="B1253" s="23"/>
    </row>
    <row r="1254" spans="1:2" x14ac:dyDescent="0.25">
      <c r="A1254" s="21">
        <v>39890</v>
      </c>
      <c r="B1254" s="23"/>
    </row>
    <row r="1255" spans="1:2" x14ac:dyDescent="0.25">
      <c r="A1255" s="21">
        <v>39891</v>
      </c>
      <c r="B1255" s="23"/>
    </row>
    <row r="1256" spans="1:2" x14ac:dyDescent="0.25">
      <c r="A1256" s="21">
        <v>39892</v>
      </c>
      <c r="B1256" s="23"/>
    </row>
    <row r="1257" spans="1:2" x14ac:dyDescent="0.25">
      <c r="A1257" s="21">
        <v>39895</v>
      </c>
      <c r="B1257" s="23"/>
    </row>
    <row r="1258" spans="1:2" x14ac:dyDescent="0.25">
      <c r="A1258" s="21">
        <v>39896</v>
      </c>
      <c r="B1258" s="23"/>
    </row>
    <row r="1259" spans="1:2" x14ac:dyDescent="0.25">
      <c r="A1259" s="21">
        <v>39897</v>
      </c>
      <c r="B1259" s="23"/>
    </row>
    <row r="1260" spans="1:2" x14ac:dyDescent="0.25">
      <c r="A1260" s="21">
        <v>39898</v>
      </c>
      <c r="B1260" s="23"/>
    </row>
    <row r="1261" spans="1:2" x14ac:dyDescent="0.25">
      <c r="A1261" s="21">
        <v>39899</v>
      </c>
      <c r="B1261" s="23"/>
    </row>
    <row r="1262" spans="1:2" x14ac:dyDescent="0.25">
      <c r="A1262" s="21">
        <v>39902</v>
      </c>
      <c r="B1262" s="23"/>
    </row>
    <row r="1263" spans="1:2" x14ac:dyDescent="0.25">
      <c r="A1263" s="21">
        <v>39903</v>
      </c>
      <c r="B1263" s="23"/>
    </row>
    <row r="1264" spans="1:2" x14ac:dyDescent="0.25">
      <c r="A1264" s="21">
        <v>39904</v>
      </c>
      <c r="B1264" s="23"/>
    </row>
    <row r="1265" spans="1:2" x14ac:dyDescent="0.25">
      <c r="A1265" s="21">
        <v>39905</v>
      </c>
      <c r="B1265" s="23"/>
    </row>
    <row r="1266" spans="1:2" x14ac:dyDescent="0.25">
      <c r="A1266" s="21">
        <v>39906</v>
      </c>
      <c r="B1266" s="23"/>
    </row>
    <row r="1267" spans="1:2" x14ac:dyDescent="0.25">
      <c r="A1267" s="21">
        <v>39909</v>
      </c>
      <c r="B1267" s="23"/>
    </row>
    <row r="1268" spans="1:2" x14ac:dyDescent="0.25">
      <c r="A1268" s="21">
        <v>39910</v>
      </c>
      <c r="B1268" s="23"/>
    </row>
    <row r="1269" spans="1:2" x14ac:dyDescent="0.25">
      <c r="A1269" s="21">
        <v>39911</v>
      </c>
      <c r="B1269" s="23"/>
    </row>
    <row r="1270" spans="1:2" x14ac:dyDescent="0.25">
      <c r="A1270" s="21">
        <v>39912</v>
      </c>
      <c r="B1270" s="23"/>
    </row>
    <row r="1271" spans="1:2" x14ac:dyDescent="0.25">
      <c r="A1271" s="21">
        <v>39916</v>
      </c>
      <c r="B1271" s="23"/>
    </row>
    <row r="1272" spans="1:2" x14ac:dyDescent="0.25">
      <c r="A1272" s="21">
        <v>39917</v>
      </c>
      <c r="B1272" s="23"/>
    </row>
    <row r="1273" spans="1:2" x14ac:dyDescent="0.25">
      <c r="A1273" s="21">
        <v>39918</v>
      </c>
      <c r="B1273" s="23"/>
    </row>
    <row r="1274" spans="1:2" x14ac:dyDescent="0.25">
      <c r="A1274" s="21">
        <v>39919</v>
      </c>
      <c r="B1274" s="23"/>
    </row>
    <row r="1275" spans="1:2" x14ac:dyDescent="0.25">
      <c r="A1275" s="21">
        <v>39920</v>
      </c>
      <c r="B1275" s="23"/>
    </row>
    <row r="1276" spans="1:2" x14ac:dyDescent="0.25">
      <c r="A1276" s="21">
        <v>39923</v>
      </c>
      <c r="B1276" s="23"/>
    </row>
    <row r="1277" spans="1:2" x14ac:dyDescent="0.25">
      <c r="A1277" s="21">
        <v>39924</v>
      </c>
      <c r="B1277" s="23"/>
    </row>
    <row r="1278" spans="1:2" x14ac:dyDescent="0.25">
      <c r="A1278" s="21">
        <v>39925</v>
      </c>
      <c r="B1278" s="23"/>
    </row>
    <row r="1279" spans="1:2" x14ac:dyDescent="0.25">
      <c r="A1279" s="21">
        <v>39926</v>
      </c>
      <c r="B1279" s="23"/>
    </row>
    <row r="1280" spans="1:2" x14ac:dyDescent="0.25">
      <c r="A1280" s="21">
        <v>39927</v>
      </c>
      <c r="B1280" s="23"/>
    </row>
    <row r="1281" spans="1:2" x14ac:dyDescent="0.25">
      <c r="A1281" s="21">
        <v>39930</v>
      </c>
      <c r="B1281" s="23"/>
    </row>
    <row r="1282" spans="1:2" x14ac:dyDescent="0.25">
      <c r="A1282" s="21">
        <v>39931</v>
      </c>
      <c r="B1282" s="23"/>
    </row>
    <row r="1283" spans="1:2" x14ac:dyDescent="0.25">
      <c r="A1283" s="21">
        <v>39932</v>
      </c>
      <c r="B1283" s="23"/>
    </row>
    <row r="1284" spans="1:2" x14ac:dyDescent="0.25">
      <c r="A1284" s="21">
        <v>39933</v>
      </c>
      <c r="B1284" s="23"/>
    </row>
    <row r="1285" spans="1:2" x14ac:dyDescent="0.25">
      <c r="A1285" s="21">
        <v>39934</v>
      </c>
      <c r="B1285" s="23"/>
    </row>
    <row r="1286" spans="1:2" x14ac:dyDescent="0.25">
      <c r="A1286" s="21">
        <v>39937</v>
      </c>
      <c r="B1286" s="23"/>
    </row>
    <row r="1287" spans="1:2" x14ac:dyDescent="0.25">
      <c r="A1287" s="21">
        <v>39938</v>
      </c>
      <c r="B1287" s="23"/>
    </row>
    <row r="1288" spans="1:2" x14ac:dyDescent="0.25">
      <c r="A1288" s="21">
        <v>39939</v>
      </c>
      <c r="B1288" s="23"/>
    </row>
    <row r="1289" spans="1:2" x14ac:dyDescent="0.25">
      <c r="A1289" s="21">
        <v>39940</v>
      </c>
      <c r="B1289" s="23"/>
    </row>
    <row r="1290" spans="1:2" x14ac:dyDescent="0.25">
      <c r="A1290" s="21">
        <v>39941</v>
      </c>
      <c r="B1290" s="23"/>
    </row>
    <row r="1291" spans="1:2" x14ac:dyDescent="0.25">
      <c r="A1291" s="21">
        <v>39944</v>
      </c>
      <c r="B1291" s="23"/>
    </row>
    <row r="1292" spans="1:2" x14ac:dyDescent="0.25">
      <c r="A1292" s="21">
        <v>39945</v>
      </c>
      <c r="B1292" s="23"/>
    </row>
    <row r="1293" spans="1:2" x14ac:dyDescent="0.25">
      <c r="A1293" s="21">
        <v>39946</v>
      </c>
      <c r="B1293" s="23"/>
    </row>
    <row r="1294" spans="1:2" x14ac:dyDescent="0.25">
      <c r="A1294" s="21">
        <v>39947</v>
      </c>
      <c r="B1294" s="23"/>
    </row>
    <row r="1295" spans="1:2" x14ac:dyDescent="0.25">
      <c r="A1295" s="21">
        <v>39948</v>
      </c>
      <c r="B1295" s="23"/>
    </row>
    <row r="1296" spans="1:2" x14ac:dyDescent="0.25">
      <c r="A1296" s="21">
        <v>39951</v>
      </c>
      <c r="B1296" s="23"/>
    </row>
    <row r="1297" spans="1:2" x14ac:dyDescent="0.25">
      <c r="A1297" s="21">
        <v>39952</v>
      </c>
      <c r="B1297" s="23"/>
    </row>
    <row r="1298" spans="1:2" x14ac:dyDescent="0.25">
      <c r="A1298" s="21">
        <v>39953</v>
      </c>
      <c r="B1298" s="23"/>
    </row>
    <row r="1299" spans="1:2" x14ac:dyDescent="0.25">
      <c r="A1299" s="21">
        <v>39954</v>
      </c>
      <c r="B1299" s="23"/>
    </row>
    <row r="1300" spans="1:2" x14ac:dyDescent="0.25">
      <c r="A1300" s="21">
        <v>39955</v>
      </c>
      <c r="B1300" s="23"/>
    </row>
    <row r="1301" spans="1:2" x14ac:dyDescent="0.25">
      <c r="A1301" s="21">
        <v>39959</v>
      </c>
      <c r="B1301" s="23"/>
    </row>
    <row r="1302" spans="1:2" x14ac:dyDescent="0.25">
      <c r="A1302" s="21">
        <v>39960</v>
      </c>
      <c r="B1302" s="23"/>
    </row>
    <row r="1303" spans="1:2" x14ac:dyDescent="0.25">
      <c r="A1303" s="21">
        <v>39961</v>
      </c>
      <c r="B1303" s="23"/>
    </row>
    <row r="1304" spans="1:2" x14ac:dyDescent="0.25">
      <c r="A1304" s="21">
        <v>39962</v>
      </c>
      <c r="B1304" s="23"/>
    </row>
    <row r="1305" spans="1:2" x14ac:dyDescent="0.25">
      <c r="A1305" s="21">
        <v>39965</v>
      </c>
      <c r="B1305" s="23"/>
    </row>
    <row r="1306" spans="1:2" x14ac:dyDescent="0.25">
      <c r="A1306" s="21">
        <v>39966</v>
      </c>
      <c r="B1306" s="23"/>
    </row>
    <row r="1307" spans="1:2" x14ac:dyDescent="0.25">
      <c r="A1307" s="21">
        <v>39967</v>
      </c>
      <c r="B1307" s="23"/>
    </row>
    <row r="1308" spans="1:2" x14ac:dyDescent="0.25">
      <c r="A1308" s="21">
        <v>39968</v>
      </c>
      <c r="B1308" s="23"/>
    </row>
    <row r="1309" spans="1:2" x14ac:dyDescent="0.25">
      <c r="A1309" s="21">
        <v>39969</v>
      </c>
      <c r="B1309" s="23"/>
    </row>
    <row r="1310" spans="1:2" x14ac:dyDescent="0.25">
      <c r="A1310" s="21">
        <v>39972</v>
      </c>
      <c r="B1310" s="23"/>
    </row>
    <row r="1311" spans="1:2" x14ac:dyDescent="0.25">
      <c r="A1311" s="21">
        <v>39973</v>
      </c>
      <c r="B1311" s="23"/>
    </row>
    <row r="1312" spans="1:2" x14ac:dyDescent="0.25">
      <c r="A1312" s="21">
        <v>39974</v>
      </c>
      <c r="B1312" s="23"/>
    </row>
    <row r="1313" spans="1:2" x14ac:dyDescent="0.25">
      <c r="A1313" s="21">
        <v>39975</v>
      </c>
      <c r="B1313" s="23"/>
    </row>
    <row r="1314" spans="1:2" x14ac:dyDescent="0.25">
      <c r="A1314" s="21">
        <v>39976</v>
      </c>
      <c r="B1314" s="23"/>
    </row>
    <row r="1315" spans="1:2" x14ac:dyDescent="0.25">
      <c r="A1315" s="21">
        <v>39979</v>
      </c>
      <c r="B1315" s="23"/>
    </row>
    <row r="1316" spans="1:2" x14ac:dyDescent="0.25">
      <c r="A1316" s="21">
        <v>39980</v>
      </c>
      <c r="B1316" s="23"/>
    </row>
    <row r="1317" spans="1:2" x14ac:dyDescent="0.25">
      <c r="A1317" s="21">
        <v>39981</v>
      </c>
      <c r="B1317" s="23"/>
    </row>
    <row r="1318" spans="1:2" x14ac:dyDescent="0.25">
      <c r="A1318" s="21">
        <v>39982</v>
      </c>
      <c r="B1318" s="23"/>
    </row>
    <row r="1319" spans="1:2" x14ac:dyDescent="0.25">
      <c r="A1319" s="21">
        <v>39983</v>
      </c>
      <c r="B1319" s="23"/>
    </row>
    <row r="1320" spans="1:2" x14ac:dyDescent="0.25">
      <c r="A1320" s="21">
        <v>39986</v>
      </c>
      <c r="B1320" s="23"/>
    </row>
    <row r="1321" spans="1:2" x14ac:dyDescent="0.25">
      <c r="A1321" s="21">
        <v>39987</v>
      </c>
      <c r="B1321" s="23"/>
    </row>
    <row r="1322" spans="1:2" x14ac:dyDescent="0.25">
      <c r="A1322" s="21">
        <v>39988</v>
      </c>
      <c r="B1322" s="23"/>
    </row>
    <row r="1323" spans="1:2" x14ac:dyDescent="0.25">
      <c r="A1323" s="21">
        <v>39989</v>
      </c>
      <c r="B1323" s="23"/>
    </row>
    <row r="1324" spans="1:2" x14ac:dyDescent="0.25">
      <c r="A1324" s="21">
        <v>39990</v>
      </c>
      <c r="B1324" s="23"/>
    </row>
    <row r="1325" spans="1:2" x14ac:dyDescent="0.25">
      <c r="A1325" s="21">
        <v>39993</v>
      </c>
      <c r="B1325" s="23"/>
    </row>
    <row r="1326" spans="1:2" x14ac:dyDescent="0.25">
      <c r="A1326" s="21">
        <v>39994</v>
      </c>
      <c r="B1326" s="23"/>
    </row>
    <row r="1327" spans="1:2" x14ac:dyDescent="0.25">
      <c r="A1327" s="21">
        <v>39995</v>
      </c>
      <c r="B1327" s="23"/>
    </row>
    <row r="1328" spans="1:2" x14ac:dyDescent="0.25">
      <c r="A1328" s="21">
        <v>39996</v>
      </c>
      <c r="B1328" s="23"/>
    </row>
    <row r="1329" spans="1:2" x14ac:dyDescent="0.25">
      <c r="A1329" s="21">
        <v>40000</v>
      </c>
      <c r="B1329" s="23"/>
    </row>
    <row r="1330" spans="1:2" x14ac:dyDescent="0.25">
      <c r="A1330" s="21">
        <v>40001</v>
      </c>
      <c r="B1330" s="23"/>
    </row>
    <row r="1331" spans="1:2" x14ac:dyDescent="0.25">
      <c r="A1331" s="21">
        <v>40002</v>
      </c>
      <c r="B1331" s="23"/>
    </row>
    <row r="1332" spans="1:2" x14ac:dyDescent="0.25">
      <c r="A1332" s="21">
        <v>40003</v>
      </c>
      <c r="B1332" s="23"/>
    </row>
    <row r="1333" spans="1:2" x14ac:dyDescent="0.25">
      <c r="A1333" s="21">
        <v>40004</v>
      </c>
      <c r="B1333" s="23"/>
    </row>
    <row r="1334" spans="1:2" x14ac:dyDescent="0.25">
      <c r="A1334" s="21">
        <v>40007</v>
      </c>
      <c r="B1334" s="23"/>
    </row>
    <row r="1335" spans="1:2" x14ac:dyDescent="0.25">
      <c r="A1335" s="21">
        <v>40008</v>
      </c>
      <c r="B1335" s="23"/>
    </row>
    <row r="1336" spans="1:2" x14ac:dyDescent="0.25">
      <c r="A1336" s="21">
        <v>40009</v>
      </c>
      <c r="B1336" s="23"/>
    </row>
    <row r="1337" spans="1:2" x14ac:dyDescent="0.25">
      <c r="A1337" s="21">
        <v>40010</v>
      </c>
      <c r="B1337" s="23"/>
    </row>
    <row r="1338" spans="1:2" x14ac:dyDescent="0.25">
      <c r="A1338" s="21">
        <v>40011</v>
      </c>
      <c r="B1338" s="23"/>
    </row>
    <row r="1339" spans="1:2" x14ac:dyDescent="0.25">
      <c r="A1339" s="21">
        <v>40014</v>
      </c>
      <c r="B1339" s="23"/>
    </row>
    <row r="1340" spans="1:2" x14ac:dyDescent="0.25">
      <c r="A1340" s="21">
        <v>40015</v>
      </c>
      <c r="B1340" s="23"/>
    </row>
    <row r="1341" spans="1:2" x14ac:dyDescent="0.25">
      <c r="A1341" s="21">
        <v>40016</v>
      </c>
      <c r="B1341" s="23"/>
    </row>
    <row r="1342" spans="1:2" x14ac:dyDescent="0.25">
      <c r="A1342" s="21">
        <v>40017</v>
      </c>
      <c r="B1342" s="23"/>
    </row>
    <row r="1343" spans="1:2" x14ac:dyDescent="0.25">
      <c r="A1343" s="21">
        <v>40018</v>
      </c>
      <c r="B1343" s="23"/>
    </row>
    <row r="1344" spans="1:2" x14ac:dyDescent="0.25">
      <c r="A1344" s="21">
        <v>40021</v>
      </c>
      <c r="B1344" s="23"/>
    </row>
    <row r="1345" spans="1:2" x14ac:dyDescent="0.25">
      <c r="A1345" s="21">
        <v>40022</v>
      </c>
      <c r="B1345" s="23"/>
    </row>
    <row r="1346" spans="1:2" x14ac:dyDescent="0.25">
      <c r="A1346" s="21">
        <v>40023</v>
      </c>
      <c r="B1346" s="23"/>
    </row>
    <row r="1347" spans="1:2" x14ac:dyDescent="0.25">
      <c r="A1347" s="21">
        <v>40024</v>
      </c>
      <c r="B1347" s="23"/>
    </row>
    <row r="1348" spans="1:2" x14ac:dyDescent="0.25">
      <c r="A1348" s="21">
        <v>40025</v>
      </c>
      <c r="B1348" s="23"/>
    </row>
    <row r="1349" spans="1:2" x14ac:dyDescent="0.25">
      <c r="A1349" s="21">
        <v>40028</v>
      </c>
      <c r="B1349" s="23"/>
    </row>
    <row r="1350" spans="1:2" x14ac:dyDescent="0.25">
      <c r="A1350" s="21">
        <v>40029</v>
      </c>
      <c r="B1350" s="23"/>
    </row>
    <row r="1351" spans="1:2" x14ac:dyDescent="0.25">
      <c r="A1351" s="21">
        <v>40030</v>
      </c>
      <c r="B1351" s="23"/>
    </row>
    <row r="1352" spans="1:2" x14ac:dyDescent="0.25">
      <c r="A1352" s="21">
        <v>40031</v>
      </c>
      <c r="B1352" s="23"/>
    </row>
    <row r="1353" spans="1:2" x14ac:dyDescent="0.25">
      <c r="A1353" s="21">
        <v>40032</v>
      </c>
      <c r="B1353" s="23"/>
    </row>
    <row r="1354" spans="1:2" x14ac:dyDescent="0.25">
      <c r="A1354" s="21">
        <v>40035</v>
      </c>
      <c r="B1354" s="23"/>
    </row>
    <row r="1355" spans="1:2" x14ac:dyDescent="0.25">
      <c r="A1355" s="21">
        <v>40036</v>
      </c>
      <c r="B1355" s="23"/>
    </row>
    <row r="1356" spans="1:2" x14ac:dyDescent="0.25">
      <c r="A1356" s="21">
        <v>40037</v>
      </c>
      <c r="B1356" s="23"/>
    </row>
    <row r="1357" spans="1:2" x14ac:dyDescent="0.25">
      <c r="A1357" s="21">
        <v>40038</v>
      </c>
      <c r="B1357" s="23"/>
    </row>
    <row r="1358" spans="1:2" x14ac:dyDescent="0.25">
      <c r="A1358" s="21">
        <v>40039</v>
      </c>
      <c r="B1358" s="23"/>
    </row>
    <row r="1359" spans="1:2" x14ac:dyDescent="0.25">
      <c r="A1359" s="21">
        <v>40042</v>
      </c>
      <c r="B1359" s="23"/>
    </row>
    <row r="1360" spans="1:2" x14ac:dyDescent="0.25">
      <c r="A1360" s="21">
        <v>40043</v>
      </c>
      <c r="B1360" s="23"/>
    </row>
    <row r="1361" spans="1:2" x14ac:dyDescent="0.25">
      <c r="A1361" s="21">
        <v>40044</v>
      </c>
      <c r="B1361" s="23"/>
    </row>
    <row r="1362" spans="1:2" x14ac:dyDescent="0.25">
      <c r="A1362" s="21">
        <v>40045</v>
      </c>
      <c r="B1362" s="23"/>
    </row>
    <row r="1363" spans="1:2" x14ac:dyDescent="0.25">
      <c r="A1363" s="21">
        <v>40046</v>
      </c>
      <c r="B1363" s="23"/>
    </row>
    <row r="1364" spans="1:2" x14ac:dyDescent="0.25">
      <c r="A1364" s="21">
        <v>40049</v>
      </c>
      <c r="B1364" s="23"/>
    </row>
    <row r="1365" spans="1:2" x14ac:dyDescent="0.25">
      <c r="A1365" s="21">
        <v>40050</v>
      </c>
      <c r="B1365" s="23"/>
    </row>
    <row r="1366" spans="1:2" x14ac:dyDescent="0.25">
      <c r="A1366" s="21">
        <v>40051</v>
      </c>
      <c r="B1366" s="23"/>
    </row>
    <row r="1367" spans="1:2" x14ac:dyDescent="0.25">
      <c r="A1367" s="21">
        <v>40052</v>
      </c>
      <c r="B1367" s="23"/>
    </row>
    <row r="1368" spans="1:2" x14ac:dyDescent="0.25">
      <c r="A1368" s="21">
        <v>40053</v>
      </c>
      <c r="B1368" s="23"/>
    </row>
    <row r="1369" spans="1:2" x14ac:dyDescent="0.25">
      <c r="A1369" s="21">
        <v>40056</v>
      </c>
      <c r="B1369" s="23"/>
    </row>
    <row r="1370" spans="1:2" x14ac:dyDescent="0.25">
      <c r="A1370" s="21">
        <v>40057</v>
      </c>
      <c r="B1370" s="23"/>
    </row>
    <row r="1371" spans="1:2" x14ac:dyDescent="0.25">
      <c r="A1371" s="21">
        <v>40058</v>
      </c>
      <c r="B1371" s="23"/>
    </row>
    <row r="1372" spans="1:2" x14ac:dyDescent="0.25">
      <c r="A1372" s="21">
        <v>40059</v>
      </c>
      <c r="B1372" s="23"/>
    </row>
    <row r="1373" spans="1:2" x14ac:dyDescent="0.25">
      <c r="A1373" s="21">
        <v>40060</v>
      </c>
      <c r="B1373" s="23"/>
    </row>
    <row r="1374" spans="1:2" x14ac:dyDescent="0.25">
      <c r="A1374" s="21">
        <v>40064</v>
      </c>
      <c r="B1374" s="23"/>
    </row>
    <row r="1375" spans="1:2" x14ac:dyDescent="0.25">
      <c r="A1375" s="21">
        <v>40065</v>
      </c>
      <c r="B1375" s="23"/>
    </row>
    <row r="1376" spans="1:2" x14ac:dyDescent="0.25">
      <c r="A1376" s="21">
        <v>40066</v>
      </c>
      <c r="B1376" s="23"/>
    </row>
    <row r="1377" spans="1:2" x14ac:dyDescent="0.25">
      <c r="A1377" s="21">
        <v>40067</v>
      </c>
      <c r="B1377" s="23"/>
    </row>
    <row r="1378" spans="1:2" x14ac:dyDescent="0.25">
      <c r="A1378" s="21">
        <v>40070</v>
      </c>
      <c r="B1378" s="23"/>
    </row>
    <row r="1379" spans="1:2" x14ac:dyDescent="0.25">
      <c r="A1379" s="21">
        <v>40071</v>
      </c>
      <c r="B1379" s="23"/>
    </row>
    <row r="1380" spans="1:2" x14ac:dyDescent="0.25">
      <c r="A1380" s="21">
        <v>40072</v>
      </c>
      <c r="B1380" s="23"/>
    </row>
    <row r="1381" spans="1:2" x14ac:dyDescent="0.25">
      <c r="A1381" s="21">
        <v>40073</v>
      </c>
      <c r="B1381" s="23"/>
    </row>
    <row r="1382" spans="1:2" x14ac:dyDescent="0.25">
      <c r="A1382" s="21">
        <v>40074</v>
      </c>
      <c r="B1382" s="23"/>
    </row>
    <row r="1383" spans="1:2" x14ac:dyDescent="0.25">
      <c r="A1383" s="21">
        <v>40077</v>
      </c>
      <c r="B1383" s="23"/>
    </row>
    <row r="1384" spans="1:2" x14ac:dyDescent="0.25">
      <c r="A1384" s="21">
        <v>40078</v>
      </c>
      <c r="B1384" s="23"/>
    </row>
    <row r="1385" spans="1:2" x14ac:dyDescent="0.25">
      <c r="A1385" s="21">
        <v>40079</v>
      </c>
      <c r="B1385" s="23"/>
    </row>
    <row r="1386" spans="1:2" x14ac:dyDescent="0.25">
      <c r="A1386" s="21">
        <v>40080</v>
      </c>
      <c r="B1386" s="23"/>
    </row>
    <row r="1387" spans="1:2" x14ac:dyDescent="0.25">
      <c r="A1387" s="21">
        <v>40081</v>
      </c>
      <c r="B1387" s="23"/>
    </row>
    <row r="1388" spans="1:2" x14ac:dyDescent="0.25">
      <c r="A1388" s="21">
        <v>40084</v>
      </c>
      <c r="B1388" s="23"/>
    </row>
    <row r="1389" spans="1:2" x14ac:dyDescent="0.25">
      <c r="A1389" s="21">
        <v>40085</v>
      </c>
      <c r="B1389" s="23"/>
    </row>
    <row r="1390" spans="1:2" x14ac:dyDescent="0.25">
      <c r="A1390" s="21">
        <v>40086</v>
      </c>
      <c r="B1390" s="23"/>
    </row>
    <row r="1391" spans="1:2" x14ac:dyDescent="0.25">
      <c r="A1391" s="21">
        <v>40087</v>
      </c>
      <c r="B1391" s="23"/>
    </row>
    <row r="1392" spans="1:2" x14ac:dyDescent="0.25">
      <c r="A1392" s="21">
        <v>40088</v>
      </c>
      <c r="B1392" s="23"/>
    </row>
    <row r="1393" spans="1:2" x14ac:dyDescent="0.25">
      <c r="A1393" s="21">
        <v>40091</v>
      </c>
      <c r="B1393" s="23"/>
    </row>
    <row r="1394" spans="1:2" x14ac:dyDescent="0.25">
      <c r="A1394" s="21">
        <v>40092</v>
      </c>
      <c r="B1394" s="23"/>
    </row>
    <row r="1395" spans="1:2" x14ac:dyDescent="0.25">
      <c r="A1395" s="21">
        <v>40093</v>
      </c>
      <c r="B1395" s="23"/>
    </row>
    <row r="1396" spans="1:2" x14ac:dyDescent="0.25">
      <c r="A1396" s="21">
        <v>40094</v>
      </c>
      <c r="B1396" s="23"/>
    </row>
    <row r="1397" spans="1:2" x14ac:dyDescent="0.25">
      <c r="A1397" s="21">
        <v>40095</v>
      </c>
      <c r="B1397" s="23"/>
    </row>
    <row r="1398" spans="1:2" x14ac:dyDescent="0.25">
      <c r="A1398" s="21">
        <v>40098</v>
      </c>
      <c r="B1398" s="23"/>
    </row>
    <row r="1399" spans="1:2" x14ac:dyDescent="0.25">
      <c r="A1399" s="21">
        <v>40099</v>
      </c>
      <c r="B1399" s="23"/>
    </row>
    <row r="1400" spans="1:2" x14ac:dyDescent="0.25">
      <c r="A1400" s="21">
        <v>40100</v>
      </c>
      <c r="B1400" s="23"/>
    </row>
    <row r="1401" spans="1:2" x14ac:dyDescent="0.25">
      <c r="A1401" s="21">
        <v>40101</v>
      </c>
      <c r="B1401" s="23"/>
    </row>
    <row r="1402" spans="1:2" x14ac:dyDescent="0.25">
      <c r="A1402" s="21">
        <v>40102</v>
      </c>
      <c r="B1402" s="23"/>
    </row>
    <row r="1403" spans="1:2" x14ac:dyDescent="0.25">
      <c r="A1403" s="21">
        <v>40105</v>
      </c>
      <c r="B1403" s="23"/>
    </row>
    <row r="1404" spans="1:2" x14ac:dyDescent="0.25">
      <c r="A1404" s="21">
        <v>40106</v>
      </c>
      <c r="B1404" s="23"/>
    </row>
    <row r="1405" spans="1:2" x14ac:dyDescent="0.25">
      <c r="A1405" s="21">
        <v>40107</v>
      </c>
      <c r="B1405" s="23"/>
    </row>
    <row r="1406" spans="1:2" x14ac:dyDescent="0.25">
      <c r="A1406" s="21">
        <v>40108</v>
      </c>
      <c r="B1406" s="23"/>
    </row>
    <row r="1407" spans="1:2" x14ac:dyDescent="0.25">
      <c r="A1407" s="21">
        <v>40109</v>
      </c>
      <c r="B1407" s="23"/>
    </row>
    <row r="1408" spans="1:2" x14ac:dyDescent="0.25">
      <c r="A1408" s="21">
        <v>40112</v>
      </c>
      <c r="B1408" s="23"/>
    </row>
    <row r="1409" spans="1:2" x14ac:dyDescent="0.25">
      <c r="A1409" s="21">
        <v>40113</v>
      </c>
      <c r="B1409" s="23"/>
    </row>
    <row r="1410" spans="1:2" x14ac:dyDescent="0.25">
      <c r="A1410" s="21">
        <v>40114</v>
      </c>
      <c r="B1410" s="23"/>
    </row>
    <row r="1411" spans="1:2" x14ac:dyDescent="0.25">
      <c r="A1411" s="21">
        <v>40115</v>
      </c>
      <c r="B1411" s="23"/>
    </row>
    <row r="1412" spans="1:2" x14ac:dyDescent="0.25">
      <c r="A1412" s="21">
        <v>40116</v>
      </c>
      <c r="B1412" s="23"/>
    </row>
    <row r="1413" spans="1:2" x14ac:dyDescent="0.25">
      <c r="A1413" s="21">
        <v>40119</v>
      </c>
      <c r="B1413" s="23"/>
    </row>
    <row r="1414" spans="1:2" x14ac:dyDescent="0.25">
      <c r="A1414" s="21">
        <v>40120</v>
      </c>
      <c r="B1414" s="23"/>
    </row>
    <row r="1415" spans="1:2" x14ac:dyDescent="0.25">
      <c r="A1415" s="21">
        <v>40121</v>
      </c>
      <c r="B1415" s="23"/>
    </row>
    <row r="1416" spans="1:2" x14ac:dyDescent="0.25">
      <c r="A1416" s="21">
        <v>40122</v>
      </c>
      <c r="B1416" s="23"/>
    </row>
    <row r="1417" spans="1:2" x14ac:dyDescent="0.25">
      <c r="A1417" s="21">
        <v>40123</v>
      </c>
      <c r="B1417" s="23"/>
    </row>
    <row r="1418" spans="1:2" x14ac:dyDescent="0.25">
      <c r="A1418" s="21">
        <v>40126</v>
      </c>
      <c r="B1418" s="23"/>
    </row>
    <row r="1419" spans="1:2" x14ac:dyDescent="0.25">
      <c r="A1419" s="21">
        <v>40127</v>
      </c>
      <c r="B1419" s="23"/>
    </row>
    <row r="1420" spans="1:2" x14ac:dyDescent="0.25">
      <c r="A1420" s="21">
        <v>40128</v>
      </c>
      <c r="B1420" s="23"/>
    </row>
    <row r="1421" spans="1:2" x14ac:dyDescent="0.25">
      <c r="A1421" s="21">
        <v>40129</v>
      </c>
      <c r="B1421" s="23"/>
    </row>
    <row r="1422" spans="1:2" x14ac:dyDescent="0.25">
      <c r="A1422" s="21">
        <v>40130</v>
      </c>
      <c r="B1422" s="23"/>
    </row>
    <row r="1423" spans="1:2" x14ac:dyDescent="0.25">
      <c r="A1423" s="21">
        <v>40133</v>
      </c>
      <c r="B1423" s="23"/>
    </row>
    <row r="1424" spans="1:2" x14ac:dyDescent="0.25">
      <c r="A1424" s="21">
        <v>40134</v>
      </c>
      <c r="B1424" s="23"/>
    </row>
    <row r="1425" spans="1:2" x14ac:dyDescent="0.25">
      <c r="A1425" s="21">
        <v>40135</v>
      </c>
      <c r="B1425" s="23"/>
    </row>
    <row r="1426" spans="1:2" x14ac:dyDescent="0.25">
      <c r="A1426" s="21">
        <v>40136</v>
      </c>
      <c r="B1426" s="23"/>
    </row>
    <row r="1427" spans="1:2" x14ac:dyDescent="0.25">
      <c r="A1427" s="21">
        <v>40137</v>
      </c>
      <c r="B1427" s="23"/>
    </row>
    <row r="1428" spans="1:2" x14ac:dyDescent="0.25">
      <c r="A1428" s="21">
        <v>40140</v>
      </c>
      <c r="B1428" s="23"/>
    </row>
    <row r="1429" spans="1:2" x14ac:dyDescent="0.25">
      <c r="A1429" s="21">
        <v>40141</v>
      </c>
      <c r="B1429" s="23"/>
    </row>
    <row r="1430" spans="1:2" x14ac:dyDescent="0.25">
      <c r="A1430" s="21">
        <v>40142</v>
      </c>
      <c r="B1430" s="23"/>
    </row>
    <row r="1431" spans="1:2" x14ac:dyDescent="0.25">
      <c r="A1431" s="21">
        <v>40144</v>
      </c>
      <c r="B1431" s="23"/>
    </row>
    <row r="1432" spans="1:2" x14ac:dyDescent="0.25">
      <c r="A1432" s="21">
        <v>40147</v>
      </c>
      <c r="B1432" s="23"/>
    </row>
    <row r="1433" spans="1:2" x14ac:dyDescent="0.25">
      <c r="A1433" s="21">
        <v>40148</v>
      </c>
      <c r="B1433" s="23"/>
    </row>
    <row r="1434" spans="1:2" x14ac:dyDescent="0.25">
      <c r="A1434" s="21">
        <v>40149</v>
      </c>
      <c r="B1434" s="23"/>
    </row>
    <row r="1435" spans="1:2" x14ac:dyDescent="0.25">
      <c r="A1435" s="21">
        <v>40150</v>
      </c>
      <c r="B1435" s="23"/>
    </row>
    <row r="1436" spans="1:2" x14ac:dyDescent="0.25">
      <c r="A1436" s="21">
        <v>40151</v>
      </c>
      <c r="B1436" s="23"/>
    </row>
    <row r="1437" spans="1:2" x14ac:dyDescent="0.25">
      <c r="A1437" s="21">
        <v>40154</v>
      </c>
      <c r="B1437" s="23"/>
    </row>
    <row r="1438" spans="1:2" x14ac:dyDescent="0.25">
      <c r="A1438" s="21">
        <v>40155</v>
      </c>
      <c r="B1438" s="23"/>
    </row>
    <row r="1439" spans="1:2" x14ac:dyDescent="0.25">
      <c r="A1439" s="21">
        <v>40156</v>
      </c>
      <c r="B1439" s="23"/>
    </row>
    <row r="1440" spans="1:2" x14ac:dyDescent="0.25">
      <c r="A1440" s="21">
        <v>40157</v>
      </c>
      <c r="B1440" s="23"/>
    </row>
    <row r="1441" spans="1:2" x14ac:dyDescent="0.25">
      <c r="A1441" s="21">
        <v>40158</v>
      </c>
      <c r="B1441" s="23"/>
    </row>
    <row r="1442" spans="1:2" x14ac:dyDescent="0.25">
      <c r="A1442" s="21">
        <v>40161</v>
      </c>
      <c r="B1442" s="23"/>
    </row>
    <row r="1443" spans="1:2" x14ac:dyDescent="0.25">
      <c r="A1443" s="21">
        <v>40162</v>
      </c>
      <c r="B1443" s="23"/>
    </row>
    <row r="1444" spans="1:2" x14ac:dyDescent="0.25">
      <c r="A1444" s="21">
        <v>40163</v>
      </c>
      <c r="B1444" s="23"/>
    </row>
    <row r="1445" spans="1:2" x14ac:dyDescent="0.25">
      <c r="A1445" s="21">
        <v>40164</v>
      </c>
      <c r="B1445" s="23"/>
    </row>
    <row r="1446" spans="1:2" x14ac:dyDescent="0.25">
      <c r="A1446" s="21">
        <v>40165</v>
      </c>
      <c r="B1446" s="23"/>
    </row>
    <row r="1447" spans="1:2" x14ac:dyDescent="0.25">
      <c r="A1447" s="21">
        <v>40168</v>
      </c>
      <c r="B1447" s="23"/>
    </row>
    <row r="1448" spans="1:2" x14ac:dyDescent="0.25">
      <c r="A1448" s="21">
        <v>40169</v>
      </c>
      <c r="B1448" s="23"/>
    </row>
    <row r="1449" spans="1:2" x14ac:dyDescent="0.25">
      <c r="A1449" s="21">
        <v>40170</v>
      </c>
      <c r="B1449" s="23"/>
    </row>
    <row r="1450" spans="1:2" x14ac:dyDescent="0.25">
      <c r="A1450" s="21">
        <v>40171</v>
      </c>
      <c r="B1450" s="23"/>
    </row>
    <row r="1451" spans="1:2" x14ac:dyDescent="0.25">
      <c r="A1451" s="21">
        <v>40175</v>
      </c>
      <c r="B1451" s="23"/>
    </row>
    <row r="1452" spans="1:2" x14ac:dyDescent="0.25">
      <c r="A1452" s="21">
        <v>40176</v>
      </c>
      <c r="B1452" s="23"/>
    </row>
    <row r="1453" spans="1:2" x14ac:dyDescent="0.25">
      <c r="A1453" s="21">
        <v>40177</v>
      </c>
      <c r="B1453" s="23"/>
    </row>
    <row r="1454" spans="1:2" x14ac:dyDescent="0.25">
      <c r="A1454" s="21">
        <v>40178</v>
      </c>
      <c r="B1454" s="23"/>
    </row>
    <row r="1455" spans="1:2" x14ac:dyDescent="0.25">
      <c r="A1455" s="21">
        <v>40182</v>
      </c>
      <c r="B1455" s="23"/>
    </row>
    <row r="1456" spans="1:2" x14ac:dyDescent="0.25">
      <c r="A1456" s="21">
        <v>40183</v>
      </c>
      <c r="B1456" s="23"/>
    </row>
    <row r="1457" spans="1:2" x14ac:dyDescent="0.25">
      <c r="A1457" s="21">
        <v>40184</v>
      </c>
      <c r="B1457" s="23"/>
    </row>
    <row r="1458" spans="1:2" x14ac:dyDescent="0.25">
      <c r="A1458" s="21">
        <v>40185</v>
      </c>
      <c r="B1458" s="23"/>
    </row>
    <row r="1459" spans="1:2" x14ac:dyDescent="0.25">
      <c r="A1459" s="21">
        <v>40186</v>
      </c>
      <c r="B1459" s="23"/>
    </row>
    <row r="1460" spans="1:2" x14ac:dyDescent="0.25">
      <c r="A1460" s="21">
        <v>40189</v>
      </c>
      <c r="B1460" s="23"/>
    </row>
    <row r="1461" spans="1:2" x14ac:dyDescent="0.25">
      <c r="A1461" s="21">
        <v>40190</v>
      </c>
      <c r="B1461" s="23"/>
    </row>
    <row r="1462" spans="1:2" x14ac:dyDescent="0.25">
      <c r="A1462" s="21">
        <v>40191</v>
      </c>
      <c r="B1462" s="23"/>
    </row>
    <row r="1463" spans="1:2" x14ac:dyDescent="0.25">
      <c r="A1463" s="21">
        <v>40192</v>
      </c>
      <c r="B1463" s="23"/>
    </row>
    <row r="1464" spans="1:2" x14ac:dyDescent="0.25">
      <c r="A1464" s="21">
        <v>40193</v>
      </c>
      <c r="B1464" s="23"/>
    </row>
    <row r="1465" spans="1:2" x14ac:dyDescent="0.25">
      <c r="A1465" s="21">
        <v>40197</v>
      </c>
      <c r="B1465" s="23"/>
    </row>
    <row r="1466" spans="1:2" x14ac:dyDescent="0.25">
      <c r="A1466" s="21">
        <v>40198</v>
      </c>
      <c r="B1466" s="23"/>
    </row>
    <row r="1467" spans="1:2" x14ac:dyDescent="0.25">
      <c r="A1467" s="21">
        <v>40199</v>
      </c>
      <c r="B1467" s="23"/>
    </row>
    <row r="1468" spans="1:2" x14ac:dyDescent="0.25">
      <c r="A1468" s="21">
        <v>40200</v>
      </c>
      <c r="B1468" s="23"/>
    </row>
    <row r="1469" spans="1:2" x14ac:dyDescent="0.25">
      <c r="A1469" s="21">
        <v>40203</v>
      </c>
      <c r="B1469" s="23"/>
    </row>
    <row r="1470" spans="1:2" x14ac:dyDescent="0.25">
      <c r="A1470" s="21">
        <v>40204</v>
      </c>
      <c r="B1470" s="23"/>
    </row>
    <row r="1471" spans="1:2" x14ac:dyDescent="0.25">
      <c r="A1471" s="21">
        <v>40205</v>
      </c>
      <c r="B1471" s="23"/>
    </row>
    <row r="1472" spans="1:2" x14ac:dyDescent="0.25">
      <c r="A1472" s="21">
        <v>40206</v>
      </c>
      <c r="B1472" s="23"/>
    </row>
    <row r="1473" spans="1:2" x14ac:dyDescent="0.25">
      <c r="A1473" s="21">
        <v>40207</v>
      </c>
      <c r="B1473" s="23"/>
    </row>
    <row r="1474" spans="1:2" x14ac:dyDescent="0.25">
      <c r="A1474" s="21">
        <v>40210</v>
      </c>
      <c r="B1474" s="23"/>
    </row>
    <row r="1475" spans="1:2" x14ac:dyDescent="0.25">
      <c r="A1475" s="21">
        <v>40211</v>
      </c>
      <c r="B1475" s="23"/>
    </row>
    <row r="1476" spans="1:2" x14ac:dyDescent="0.25">
      <c r="A1476" s="21">
        <v>40212</v>
      </c>
      <c r="B1476" s="23"/>
    </row>
    <row r="1477" spans="1:2" x14ac:dyDescent="0.25">
      <c r="A1477" s="21">
        <v>40213</v>
      </c>
      <c r="B1477" s="23"/>
    </row>
    <row r="1478" spans="1:2" x14ac:dyDescent="0.25">
      <c r="A1478" s="21">
        <v>40214</v>
      </c>
      <c r="B1478" s="23"/>
    </row>
    <row r="1479" spans="1:2" x14ac:dyDescent="0.25">
      <c r="A1479" s="21">
        <v>40217</v>
      </c>
      <c r="B1479" s="23"/>
    </row>
    <row r="1480" spans="1:2" x14ac:dyDescent="0.25">
      <c r="A1480" s="21">
        <v>40218</v>
      </c>
      <c r="B1480" s="23"/>
    </row>
    <row r="1481" spans="1:2" x14ac:dyDescent="0.25">
      <c r="A1481" s="21">
        <v>40219</v>
      </c>
      <c r="B1481" s="23"/>
    </row>
    <row r="1482" spans="1:2" x14ac:dyDescent="0.25">
      <c r="A1482" s="21">
        <v>40220</v>
      </c>
      <c r="B1482" s="23"/>
    </row>
    <row r="1483" spans="1:2" x14ac:dyDescent="0.25">
      <c r="A1483" s="21">
        <v>40221</v>
      </c>
      <c r="B1483" s="23"/>
    </row>
    <row r="1484" spans="1:2" x14ac:dyDescent="0.25">
      <c r="A1484" s="21">
        <v>40225</v>
      </c>
      <c r="B1484" s="23"/>
    </row>
    <row r="1485" spans="1:2" x14ac:dyDescent="0.25">
      <c r="A1485" s="21">
        <v>40226</v>
      </c>
      <c r="B1485" s="23"/>
    </row>
    <row r="1486" spans="1:2" x14ac:dyDescent="0.25">
      <c r="A1486" s="21">
        <v>40227</v>
      </c>
      <c r="B1486" s="23"/>
    </row>
    <row r="1487" spans="1:2" x14ac:dyDescent="0.25">
      <c r="A1487" s="21">
        <v>40228</v>
      </c>
      <c r="B1487" s="23"/>
    </row>
    <row r="1488" spans="1:2" x14ac:dyDescent="0.25">
      <c r="A1488" s="21">
        <v>40231</v>
      </c>
      <c r="B1488" s="23"/>
    </row>
    <row r="1489" spans="1:2" x14ac:dyDescent="0.25">
      <c r="A1489" s="21">
        <v>40232</v>
      </c>
      <c r="B1489" s="23"/>
    </row>
    <row r="1490" spans="1:2" x14ac:dyDescent="0.25">
      <c r="A1490" s="21">
        <v>40233</v>
      </c>
      <c r="B1490" s="23"/>
    </row>
    <row r="1491" spans="1:2" x14ac:dyDescent="0.25">
      <c r="A1491" s="21">
        <v>40234</v>
      </c>
      <c r="B1491" s="23"/>
    </row>
    <row r="1492" spans="1:2" x14ac:dyDescent="0.25">
      <c r="A1492" s="21">
        <v>40235</v>
      </c>
      <c r="B1492" s="23"/>
    </row>
    <row r="1493" spans="1:2" x14ac:dyDescent="0.25">
      <c r="A1493" s="21">
        <v>40238</v>
      </c>
      <c r="B1493" s="23"/>
    </row>
    <row r="1494" spans="1:2" x14ac:dyDescent="0.25">
      <c r="A1494" s="21">
        <v>40239</v>
      </c>
      <c r="B1494" s="23"/>
    </row>
    <row r="1495" spans="1:2" x14ac:dyDescent="0.25">
      <c r="A1495" s="21">
        <v>40240</v>
      </c>
      <c r="B1495" s="23"/>
    </row>
    <row r="1496" spans="1:2" x14ac:dyDescent="0.25">
      <c r="A1496" s="21">
        <v>40241</v>
      </c>
      <c r="B1496" s="23"/>
    </row>
    <row r="1497" spans="1:2" x14ac:dyDescent="0.25">
      <c r="A1497" s="21">
        <v>40242</v>
      </c>
      <c r="B1497" s="23"/>
    </row>
    <row r="1498" spans="1:2" x14ac:dyDescent="0.25">
      <c r="A1498" s="21">
        <v>40245</v>
      </c>
      <c r="B1498" s="23"/>
    </row>
    <row r="1499" spans="1:2" x14ac:dyDescent="0.25">
      <c r="A1499" s="21">
        <v>40246</v>
      </c>
      <c r="B1499" s="23"/>
    </row>
    <row r="1500" spans="1:2" x14ac:dyDescent="0.25">
      <c r="A1500" s="21">
        <v>40247</v>
      </c>
      <c r="B1500" s="23"/>
    </row>
    <row r="1501" spans="1:2" x14ac:dyDescent="0.25">
      <c r="A1501" s="21">
        <v>40248</v>
      </c>
      <c r="B1501" s="23"/>
    </row>
    <row r="1502" spans="1:2" x14ac:dyDescent="0.25">
      <c r="A1502" s="21">
        <v>40249</v>
      </c>
      <c r="B1502" s="23"/>
    </row>
    <row r="1503" spans="1:2" x14ac:dyDescent="0.25">
      <c r="A1503" s="21">
        <v>40252</v>
      </c>
      <c r="B1503" s="23"/>
    </row>
    <row r="1504" spans="1:2" x14ac:dyDescent="0.25">
      <c r="A1504" s="21">
        <v>40253</v>
      </c>
      <c r="B1504" s="23"/>
    </row>
    <row r="1505" spans="1:2" x14ac:dyDescent="0.25">
      <c r="A1505" s="21">
        <v>40254</v>
      </c>
      <c r="B1505" s="23"/>
    </row>
    <row r="1506" spans="1:2" x14ac:dyDescent="0.25">
      <c r="A1506" s="21">
        <v>40255</v>
      </c>
      <c r="B1506" s="23"/>
    </row>
    <row r="1507" spans="1:2" x14ac:dyDescent="0.25">
      <c r="A1507" s="21">
        <v>40256</v>
      </c>
      <c r="B1507" s="23"/>
    </row>
    <row r="1508" spans="1:2" x14ac:dyDescent="0.25">
      <c r="A1508" s="21">
        <v>40259</v>
      </c>
      <c r="B1508" s="23"/>
    </row>
    <row r="1509" spans="1:2" x14ac:dyDescent="0.25">
      <c r="A1509" s="21">
        <v>40260</v>
      </c>
      <c r="B1509" s="23"/>
    </row>
    <row r="1510" spans="1:2" x14ac:dyDescent="0.25">
      <c r="A1510" s="21">
        <v>40261</v>
      </c>
      <c r="B1510" s="23"/>
    </row>
    <row r="1511" spans="1:2" x14ac:dyDescent="0.25">
      <c r="A1511" s="21">
        <v>40262</v>
      </c>
      <c r="B1511" s="23"/>
    </row>
    <row r="1512" spans="1:2" x14ac:dyDescent="0.25">
      <c r="A1512" s="21">
        <v>40263</v>
      </c>
      <c r="B1512" s="23"/>
    </row>
    <row r="1513" spans="1:2" x14ac:dyDescent="0.25">
      <c r="A1513" s="21">
        <v>40266</v>
      </c>
      <c r="B1513" s="23"/>
    </row>
    <row r="1514" spans="1:2" x14ac:dyDescent="0.25">
      <c r="A1514" s="21">
        <v>40267</v>
      </c>
      <c r="B1514" s="23"/>
    </row>
    <row r="1515" spans="1:2" x14ac:dyDescent="0.25">
      <c r="A1515" s="21">
        <v>40268</v>
      </c>
      <c r="B1515" s="23"/>
    </row>
    <row r="1516" spans="1:2" x14ac:dyDescent="0.25">
      <c r="A1516" s="21">
        <v>40269</v>
      </c>
      <c r="B1516" s="23"/>
    </row>
    <row r="1517" spans="1:2" x14ac:dyDescent="0.25">
      <c r="A1517" s="21">
        <v>40273</v>
      </c>
      <c r="B1517" s="23"/>
    </row>
    <row r="1518" spans="1:2" x14ac:dyDescent="0.25">
      <c r="A1518" s="21">
        <v>40274</v>
      </c>
      <c r="B1518" s="23"/>
    </row>
    <row r="1519" spans="1:2" x14ac:dyDescent="0.25">
      <c r="A1519" s="21">
        <v>40275</v>
      </c>
      <c r="B1519" s="23"/>
    </row>
    <row r="1520" spans="1:2" x14ac:dyDescent="0.25">
      <c r="A1520" s="21">
        <v>40276</v>
      </c>
      <c r="B1520" s="23"/>
    </row>
    <row r="1521" spans="1:2" x14ac:dyDescent="0.25">
      <c r="A1521" s="21">
        <v>40277</v>
      </c>
      <c r="B1521" s="23"/>
    </row>
    <row r="1522" spans="1:2" x14ac:dyDescent="0.25">
      <c r="A1522" s="21">
        <v>40280</v>
      </c>
      <c r="B1522" s="23"/>
    </row>
    <row r="1523" spans="1:2" x14ac:dyDescent="0.25">
      <c r="A1523" s="21">
        <v>40281</v>
      </c>
      <c r="B1523" s="23"/>
    </row>
    <row r="1524" spans="1:2" x14ac:dyDescent="0.25">
      <c r="A1524" s="21">
        <v>40282</v>
      </c>
      <c r="B1524" s="23"/>
    </row>
    <row r="1525" spans="1:2" x14ac:dyDescent="0.25">
      <c r="A1525" s="21">
        <v>40283</v>
      </c>
      <c r="B1525" s="23"/>
    </row>
    <row r="1526" spans="1:2" x14ac:dyDescent="0.25">
      <c r="A1526" s="21">
        <v>40284</v>
      </c>
      <c r="B1526" s="23"/>
    </row>
    <row r="1527" spans="1:2" x14ac:dyDescent="0.25">
      <c r="A1527" s="21">
        <v>40287</v>
      </c>
      <c r="B1527" s="23"/>
    </row>
    <row r="1528" spans="1:2" x14ac:dyDescent="0.25">
      <c r="A1528" s="21">
        <v>40288</v>
      </c>
      <c r="B1528" s="23"/>
    </row>
    <row r="1529" spans="1:2" x14ac:dyDescent="0.25">
      <c r="A1529" s="21">
        <v>40289</v>
      </c>
      <c r="B1529" s="23"/>
    </row>
    <row r="1530" spans="1:2" x14ac:dyDescent="0.25">
      <c r="A1530" s="21">
        <v>40290</v>
      </c>
      <c r="B1530" s="23"/>
    </row>
    <row r="1531" spans="1:2" x14ac:dyDescent="0.25">
      <c r="A1531" s="21">
        <v>40291</v>
      </c>
      <c r="B1531" s="23"/>
    </row>
    <row r="1532" spans="1:2" x14ac:dyDescent="0.25">
      <c r="A1532" s="21">
        <v>40294</v>
      </c>
      <c r="B1532" s="23"/>
    </row>
    <row r="1533" spans="1:2" x14ac:dyDescent="0.25">
      <c r="A1533" s="21">
        <v>40295</v>
      </c>
      <c r="B1533" s="23"/>
    </row>
    <row r="1534" spans="1:2" x14ac:dyDescent="0.25">
      <c r="A1534" s="21">
        <v>40296</v>
      </c>
      <c r="B1534" s="23"/>
    </row>
    <row r="1535" spans="1:2" x14ac:dyDescent="0.25">
      <c r="A1535" s="21">
        <v>40297</v>
      </c>
      <c r="B1535" s="23"/>
    </row>
    <row r="1536" spans="1:2" x14ac:dyDescent="0.25">
      <c r="A1536" s="21">
        <v>40298</v>
      </c>
      <c r="B1536" s="23"/>
    </row>
    <row r="1537" spans="1:2" x14ac:dyDescent="0.25">
      <c r="A1537" s="21">
        <v>40301</v>
      </c>
      <c r="B1537" s="23"/>
    </row>
    <row r="1538" spans="1:2" x14ac:dyDescent="0.25">
      <c r="A1538" s="21">
        <v>40302</v>
      </c>
      <c r="B1538" s="23"/>
    </row>
    <row r="1539" spans="1:2" x14ac:dyDescent="0.25">
      <c r="A1539" s="21">
        <v>40303</v>
      </c>
      <c r="B1539" s="23"/>
    </row>
    <row r="1540" spans="1:2" x14ac:dyDescent="0.25">
      <c r="A1540" s="21">
        <v>40304</v>
      </c>
      <c r="B1540" s="23"/>
    </row>
    <row r="1541" spans="1:2" x14ac:dyDescent="0.25">
      <c r="A1541" s="21">
        <v>40305</v>
      </c>
      <c r="B1541" s="23"/>
    </row>
    <row r="1542" spans="1:2" x14ac:dyDescent="0.25">
      <c r="A1542" s="21">
        <v>40308</v>
      </c>
      <c r="B1542" s="23"/>
    </row>
    <row r="1543" spans="1:2" x14ac:dyDescent="0.25">
      <c r="A1543" s="21">
        <v>40309</v>
      </c>
      <c r="B1543" s="23"/>
    </row>
    <row r="1544" spans="1:2" x14ac:dyDescent="0.25">
      <c r="A1544" s="21">
        <v>40310</v>
      </c>
      <c r="B1544" s="23"/>
    </row>
    <row r="1545" spans="1:2" x14ac:dyDescent="0.25">
      <c r="A1545" s="21">
        <v>40311</v>
      </c>
      <c r="B1545" s="23"/>
    </row>
    <row r="1546" spans="1:2" x14ac:dyDescent="0.25">
      <c r="A1546" s="21">
        <v>40312</v>
      </c>
      <c r="B1546" s="23"/>
    </row>
    <row r="1547" spans="1:2" x14ac:dyDescent="0.25">
      <c r="A1547" s="21">
        <v>40315</v>
      </c>
      <c r="B1547" s="23"/>
    </row>
    <row r="1548" spans="1:2" x14ac:dyDescent="0.25">
      <c r="A1548" s="21">
        <v>40316</v>
      </c>
      <c r="B1548" s="23"/>
    </row>
    <row r="1549" spans="1:2" x14ac:dyDescent="0.25">
      <c r="A1549" s="21">
        <v>40317</v>
      </c>
      <c r="B1549" s="23"/>
    </row>
    <row r="1550" spans="1:2" x14ac:dyDescent="0.25">
      <c r="A1550" s="21">
        <v>40318</v>
      </c>
      <c r="B1550" s="23"/>
    </row>
    <row r="1551" spans="1:2" x14ac:dyDescent="0.25">
      <c r="A1551" s="21">
        <v>40319</v>
      </c>
      <c r="B1551" s="23"/>
    </row>
    <row r="1552" spans="1:2" x14ac:dyDescent="0.25">
      <c r="A1552" s="21">
        <v>40322</v>
      </c>
      <c r="B1552" s="23"/>
    </row>
    <row r="1553" spans="1:2" x14ac:dyDescent="0.25">
      <c r="A1553" s="21">
        <v>40323</v>
      </c>
      <c r="B1553" s="23"/>
    </row>
    <row r="1554" spans="1:2" x14ac:dyDescent="0.25">
      <c r="A1554" s="21">
        <v>40324</v>
      </c>
      <c r="B1554" s="23"/>
    </row>
    <row r="1555" spans="1:2" x14ac:dyDescent="0.25">
      <c r="A1555" s="21">
        <v>40325</v>
      </c>
      <c r="B1555" s="23"/>
    </row>
    <row r="1556" spans="1:2" x14ac:dyDescent="0.25">
      <c r="A1556" s="21">
        <v>40326</v>
      </c>
      <c r="B1556" s="23"/>
    </row>
    <row r="1557" spans="1:2" x14ac:dyDescent="0.25">
      <c r="A1557" s="21">
        <v>40330</v>
      </c>
      <c r="B1557" s="23"/>
    </row>
    <row r="1558" spans="1:2" x14ac:dyDescent="0.25">
      <c r="A1558" s="21">
        <v>40331</v>
      </c>
      <c r="B1558" s="23"/>
    </row>
    <row r="1559" spans="1:2" x14ac:dyDescent="0.25">
      <c r="A1559" s="21">
        <v>40332</v>
      </c>
      <c r="B1559" s="23"/>
    </row>
    <row r="1560" spans="1:2" x14ac:dyDescent="0.25">
      <c r="A1560" s="21">
        <v>40333</v>
      </c>
      <c r="B1560" s="23"/>
    </row>
    <row r="1561" spans="1:2" x14ac:dyDescent="0.25">
      <c r="A1561" s="21">
        <v>40336</v>
      </c>
      <c r="B1561" s="23"/>
    </row>
    <row r="1562" spans="1:2" x14ac:dyDescent="0.25">
      <c r="A1562" s="21">
        <v>40337</v>
      </c>
      <c r="B1562" s="23"/>
    </row>
    <row r="1563" spans="1:2" x14ac:dyDescent="0.25">
      <c r="A1563" s="21">
        <v>40338</v>
      </c>
      <c r="B1563" s="23"/>
    </row>
    <row r="1564" spans="1:2" x14ac:dyDescent="0.25">
      <c r="A1564" s="21">
        <v>40339</v>
      </c>
      <c r="B1564" s="23"/>
    </row>
    <row r="1565" spans="1:2" x14ac:dyDescent="0.25">
      <c r="A1565" s="21">
        <v>40340</v>
      </c>
      <c r="B1565" s="23"/>
    </row>
    <row r="1566" spans="1:2" x14ac:dyDescent="0.25">
      <c r="A1566" s="21">
        <v>40343</v>
      </c>
      <c r="B1566" s="23"/>
    </row>
    <row r="1567" spans="1:2" x14ac:dyDescent="0.25">
      <c r="A1567" s="21">
        <v>40344</v>
      </c>
      <c r="B1567" s="23"/>
    </row>
    <row r="1568" spans="1:2" x14ac:dyDescent="0.25">
      <c r="A1568" s="21">
        <v>40345</v>
      </c>
      <c r="B1568" s="23"/>
    </row>
    <row r="1569" spans="1:2" x14ac:dyDescent="0.25">
      <c r="A1569" s="21">
        <v>40346</v>
      </c>
      <c r="B1569" s="23"/>
    </row>
    <row r="1570" spans="1:2" x14ac:dyDescent="0.25">
      <c r="A1570" s="21">
        <v>40347</v>
      </c>
      <c r="B1570" s="23"/>
    </row>
    <row r="1571" spans="1:2" x14ac:dyDescent="0.25">
      <c r="A1571" s="21">
        <v>40350</v>
      </c>
      <c r="B1571" s="23"/>
    </row>
    <row r="1572" spans="1:2" x14ac:dyDescent="0.25">
      <c r="A1572" s="21">
        <v>40351</v>
      </c>
      <c r="B1572" s="23"/>
    </row>
    <row r="1573" spans="1:2" x14ac:dyDescent="0.25">
      <c r="A1573" s="21">
        <v>40352</v>
      </c>
      <c r="B1573" s="23"/>
    </row>
    <row r="1574" spans="1:2" x14ac:dyDescent="0.25">
      <c r="A1574" s="21">
        <v>40353</v>
      </c>
      <c r="B1574" s="23"/>
    </row>
    <row r="1575" spans="1:2" x14ac:dyDescent="0.25">
      <c r="A1575" s="21">
        <v>40354</v>
      </c>
      <c r="B1575" s="23"/>
    </row>
    <row r="1576" spans="1:2" x14ac:dyDescent="0.25">
      <c r="A1576" s="21">
        <v>40357</v>
      </c>
      <c r="B1576" s="23"/>
    </row>
    <row r="1577" spans="1:2" x14ac:dyDescent="0.25">
      <c r="A1577" s="21">
        <v>40358</v>
      </c>
      <c r="B1577" s="23"/>
    </row>
    <row r="1578" spans="1:2" x14ac:dyDescent="0.25">
      <c r="A1578" s="21">
        <v>40359</v>
      </c>
      <c r="B1578" s="23"/>
    </row>
    <row r="1579" spans="1:2" x14ac:dyDescent="0.25">
      <c r="A1579" s="21">
        <v>40360</v>
      </c>
      <c r="B1579" s="23"/>
    </row>
    <row r="1580" spans="1:2" x14ac:dyDescent="0.25">
      <c r="A1580" s="21">
        <v>40361</v>
      </c>
      <c r="B1580" s="23"/>
    </row>
    <row r="1581" spans="1:2" x14ac:dyDescent="0.25">
      <c r="A1581" s="21">
        <v>40365</v>
      </c>
      <c r="B1581" s="23"/>
    </row>
    <row r="1582" spans="1:2" x14ac:dyDescent="0.25">
      <c r="A1582" s="21">
        <v>40366</v>
      </c>
      <c r="B1582" s="23"/>
    </row>
    <row r="1583" spans="1:2" x14ac:dyDescent="0.25">
      <c r="A1583" s="21">
        <v>40367</v>
      </c>
      <c r="B1583" s="23"/>
    </row>
    <row r="1584" spans="1:2" x14ac:dyDescent="0.25">
      <c r="A1584" s="21">
        <v>40368</v>
      </c>
      <c r="B1584" s="23"/>
    </row>
    <row r="1585" spans="1:2" x14ac:dyDescent="0.25">
      <c r="A1585" s="21">
        <v>40371</v>
      </c>
      <c r="B1585" s="23"/>
    </row>
    <row r="1586" spans="1:2" x14ac:dyDescent="0.25">
      <c r="A1586" s="21">
        <v>40372</v>
      </c>
      <c r="B1586" s="23"/>
    </row>
    <row r="1587" spans="1:2" x14ac:dyDescent="0.25">
      <c r="A1587" s="21">
        <v>40373</v>
      </c>
      <c r="B1587" s="23"/>
    </row>
    <row r="1588" spans="1:2" x14ac:dyDescent="0.25">
      <c r="A1588" s="21">
        <v>40374</v>
      </c>
      <c r="B1588" s="23"/>
    </row>
    <row r="1589" spans="1:2" x14ac:dyDescent="0.25">
      <c r="A1589" s="21">
        <v>40375</v>
      </c>
      <c r="B1589" s="23"/>
    </row>
    <row r="1590" spans="1:2" x14ac:dyDescent="0.25">
      <c r="A1590" s="21">
        <v>40378</v>
      </c>
      <c r="B1590" s="23"/>
    </row>
    <row r="1591" spans="1:2" x14ac:dyDescent="0.25">
      <c r="A1591" s="21">
        <v>40379</v>
      </c>
      <c r="B1591" s="23"/>
    </row>
    <row r="1592" spans="1:2" x14ac:dyDescent="0.25">
      <c r="A1592" s="21">
        <v>40380</v>
      </c>
      <c r="B1592" s="23"/>
    </row>
    <row r="1593" spans="1:2" x14ac:dyDescent="0.25">
      <c r="A1593" s="21">
        <v>40381</v>
      </c>
      <c r="B1593" s="23"/>
    </row>
    <row r="1594" spans="1:2" x14ac:dyDescent="0.25">
      <c r="A1594" s="21">
        <v>40382</v>
      </c>
      <c r="B1594" s="23"/>
    </row>
    <row r="1595" spans="1:2" x14ac:dyDescent="0.25">
      <c r="A1595" s="21">
        <v>40385</v>
      </c>
      <c r="B1595" s="23"/>
    </row>
    <row r="1596" spans="1:2" x14ac:dyDescent="0.25">
      <c r="A1596" s="21">
        <v>40386</v>
      </c>
      <c r="B1596" s="23"/>
    </row>
    <row r="1597" spans="1:2" x14ac:dyDescent="0.25">
      <c r="A1597" s="21">
        <v>40387</v>
      </c>
      <c r="B1597" s="23"/>
    </row>
    <row r="1598" spans="1:2" x14ac:dyDescent="0.25">
      <c r="A1598" s="21">
        <v>40388</v>
      </c>
      <c r="B1598" s="23"/>
    </row>
    <row r="1599" spans="1:2" x14ac:dyDescent="0.25">
      <c r="A1599" s="21">
        <v>40389</v>
      </c>
      <c r="B1599" s="23"/>
    </row>
    <row r="1600" spans="1:2" x14ac:dyDescent="0.25">
      <c r="A1600" s="21">
        <v>40392</v>
      </c>
      <c r="B1600" s="23"/>
    </row>
    <row r="1601" spans="1:2" x14ac:dyDescent="0.25">
      <c r="A1601" s="21">
        <v>40393</v>
      </c>
      <c r="B1601" s="23"/>
    </row>
    <row r="1602" spans="1:2" x14ac:dyDescent="0.25">
      <c r="A1602" s="21">
        <v>40394</v>
      </c>
      <c r="B1602" s="23"/>
    </row>
    <row r="1603" spans="1:2" x14ac:dyDescent="0.25">
      <c r="A1603" s="21">
        <v>40395</v>
      </c>
      <c r="B1603" s="23"/>
    </row>
    <row r="1604" spans="1:2" x14ac:dyDescent="0.25">
      <c r="A1604" s="21">
        <v>40396</v>
      </c>
      <c r="B1604" s="23"/>
    </row>
    <row r="1605" spans="1:2" x14ac:dyDescent="0.25">
      <c r="A1605" s="21">
        <v>40399</v>
      </c>
      <c r="B1605" s="23"/>
    </row>
    <row r="1606" spans="1:2" x14ac:dyDescent="0.25">
      <c r="A1606" s="21">
        <v>40400</v>
      </c>
      <c r="B1606" s="23"/>
    </row>
    <row r="1607" spans="1:2" x14ac:dyDescent="0.25">
      <c r="A1607" s="21">
        <v>40401</v>
      </c>
      <c r="B1607" s="23"/>
    </row>
    <row r="1608" spans="1:2" x14ac:dyDescent="0.25">
      <c r="A1608" s="21">
        <v>40402</v>
      </c>
      <c r="B1608" s="23"/>
    </row>
    <row r="1609" spans="1:2" x14ac:dyDescent="0.25">
      <c r="A1609" s="21">
        <v>40403</v>
      </c>
      <c r="B1609" s="23"/>
    </row>
    <row r="1610" spans="1:2" x14ac:dyDescent="0.25">
      <c r="A1610" s="21">
        <v>40406</v>
      </c>
      <c r="B1610" s="23"/>
    </row>
    <row r="1611" spans="1:2" x14ac:dyDescent="0.25">
      <c r="A1611" s="21">
        <v>40407</v>
      </c>
      <c r="B1611" s="23"/>
    </row>
    <row r="1612" spans="1:2" x14ac:dyDescent="0.25">
      <c r="A1612" s="21">
        <v>40408</v>
      </c>
      <c r="B1612" s="23"/>
    </row>
    <row r="1613" spans="1:2" x14ac:dyDescent="0.25">
      <c r="A1613" s="21">
        <v>40409</v>
      </c>
      <c r="B1613" s="23"/>
    </row>
    <row r="1614" spans="1:2" x14ac:dyDescent="0.25">
      <c r="A1614" s="21">
        <v>40410</v>
      </c>
      <c r="B1614" s="23"/>
    </row>
    <row r="1615" spans="1:2" x14ac:dyDescent="0.25">
      <c r="A1615" s="21">
        <v>40413</v>
      </c>
      <c r="B1615" s="23"/>
    </row>
    <row r="1616" spans="1:2" x14ac:dyDescent="0.25">
      <c r="A1616" s="21">
        <v>40414</v>
      </c>
      <c r="B1616" s="23"/>
    </row>
    <row r="1617" spans="1:2" x14ac:dyDescent="0.25">
      <c r="A1617" s="21">
        <v>40415</v>
      </c>
      <c r="B1617" s="23"/>
    </row>
    <row r="1618" spans="1:2" x14ac:dyDescent="0.25">
      <c r="A1618" s="21">
        <v>40416</v>
      </c>
      <c r="B1618" s="23"/>
    </row>
    <row r="1619" spans="1:2" x14ac:dyDescent="0.25">
      <c r="A1619" s="21">
        <v>40417</v>
      </c>
      <c r="B1619" s="23"/>
    </row>
    <row r="1620" spans="1:2" x14ac:dyDescent="0.25">
      <c r="A1620" s="21">
        <v>40420</v>
      </c>
      <c r="B1620" s="23"/>
    </row>
    <row r="1621" spans="1:2" x14ac:dyDescent="0.25">
      <c r="A1621" s="21">
        <v>40421</v>
      </c>
      <c r="B1621" s="23"/>
    </row>
    <row r="1622" spans="1:2" x14ac:dyDescent="0.25">
      <c r="A1622" s="21">
        <v>40422</v>
      </c>
      <c r="B1622" s="23"/>
    </row>
    <row r="1623" spans="1:2" x14ac:dyDescent="0.25">
      <c r="A1623" s="21">
        <v>40423</v>
      </c>
      <c r="B1623" s="23"/>
    </row>
    <row r="1624" spans="1:2" x14ac:dyDescent="0.25">
      <c r="A1624" s="21">
        <v>40424</v>
      </c>
      <c r="B1624" s="23"/>
    </row>
    <row r="1625" spans="1:2" x14ac:dyDescent="0.25">
      <c r="A1625" s="21">
        <v>40428</v>
      </c>
      <c r="B1625" s="23"/>
    </row>
    <row r="1626" spans="1:2" x14ac:dyDescent="0.25">
      <c r="A1626" s="21">
        <v>40429</v>
      </c>
      <c r="B1626" s="23"/>
    </row>
    <row r="1627" spans="1:2" x14ac:dyDescent="0.25">
      <c r="A1627" s="21">
        <v>40430</v>
      </c>
      <c r="B1627" s="23"/>
    </row>
    <row r="1628" spans="1:2" x14ac:dyDescent="0.25">
      <c r="A1628" s="21">
        <v>40431</v>
      </c>
      <c r="B1628" s="23"/>
    </row>
    <row r="1629" spans="1:2" x14ac:dyDescent="0.25">
      <c r="A1629" s="21">
        <v>40434</v>
      </c>
      <c r="B1629" s="23"/>
    </row>
    <row r="1630" spans="1:2" x14ac:dyDescent="0.25">
      <c r="A1630" s="21">
        <v>40435</v>
      </c>
      <c r="B1630" s="23"/>
    </row>
    <row r="1631" spans="1:2" x14ac:dyDescent="0.25">
      <c r="A1631" s="21">
        <v>40436</v>
      </c>
      <c r="B1631" s="23"/>
    </row>
    <row r="1632" spans="1:2" x14ac:dyDescent="0.25">
      <c r="A1632" s="21">
        <v>40437</v>
      </c>
      <c r="B1632" s="23"/>
    </row>
    <row r="1633" spans="1:2" x14ac:dyDescent="0.25">
      <c r="A1633" s="21">
        <v>40438</v>
      </c>
      <c r="B1633" s="23"/>
    </row>
    <row r="1634" spans="1:2" x14ac:dyDescent="0.25">
      <c r="A1634" s="21">
        <v>40441</v>
      </c>
      <c r="B1634" s="23"/>
    </row>
    <row r="1635" spans="1:2" x14ac:dyDescent="0.25">
      <c r="A1635" s="21">
        <v>40442</v>
      </c>
      <c r="B1635" s="23"/>
    </row>
    <row r="1636" spans="1:2" x14ac:dyDescent="0.25">
      <c r="A1636" s="21">
        <v>40443</v>
      </c>
      <c r="B1636" s="23"/>
    </row>
    <row r="1637" spans="1:2" x14ac:dyDescent="0.25">
      <c r="A1637" s="21">
        <v>40444</v>
      </c>
      <c r="B1637" s="23"/>
    </row>
    <row r="1638" spans="1:2" x14ac:dyDescent="0.25">
      <c r="A1638" s="21">
        <v>40445</v>
      </c>
      <c r="B1638" s="23"/>
    </row>
    <row r="1639" spans="1:2" x14ac:dyDescent="0.25">
      <c r="A1639" s="21">
        <v>40448</v>
      </c>
      <c r="B1639" s="23"/>
    </row>
    <row r="1640" spans="1:2" x14ac:dyDescent="0.25">
      <c r="A1640" s="21">
        <v>40449</v>
      </c>
      <c r="B1640" s="23"/>
    </row>
    <row r="1641" spans="1:2" x14ac:dyDescent="0.25">
      <c r="A1641" s="21">
        <v>40450</v>
      </c>
      <c r="B1641" s="23"/>
    </row>
    <row r="1642" spans="1:2" x14ac:dyDescent="0.25">
      <c r="A1642" s="21">
        <v>40451</v>
      </c>
      <c r="B1642" s="23"/>
    </row>
    <row r="1643" spans="1:2" x14ac:dyDescent="0.25">
      <c r="A1643" s="21">
        <v>40452</v>
      </c>
      <c r="B1643" s="23"/>
    </row>
    <row r="1644" spans="1:2" x14ac:dyDescent="0.25">
      <c r="A1644" s="21">
        <v>40455</v>
      </c>
      <c r="B1644" s="23"/>
    </row>
    <row r="1645" spans="1:2" x14ac:dyDescent="0.25">
      <c r="A1645" s="21">
        <v>40456</v>
      </c>
      <c r="B1645" s="23"/>
    </row>
    <row r="1646" spans="1:2" x14ac:dyDescent="0.25">
      <c r="A1646" s="21">
        <v>40457</v>
      </c>
      <c r="B1646" s="23"/>
    </row>
    <row r="1647" spans="1:2" x14ac:dyDescent="0.25">
      <c r="A1647" s="21">
        <v>40458</v>
      </c>
      <c r="B1647" s="23"/>
    </row>
    <row r="1648" spans="1:2" x14ac:dyDescent="0.25">
      <c r="A1648" s="21">
        <v>40459</v>
      </c>
      <c r="B1648" s="23"/>
    </row>
    <row r="1649" spans="1:2" x14ac:dyDescent="0.25">
      <c r="A1649" s="21">
        <v>40462</v>
      </c>
      <c r="B1649" s="23"/>
    </row>
    <row r="1650" spans="1:2" x14ac:dyDescent="0.25">
      <c r="A1650" s="21">
        <v>40463</v>
      </c>
      <c r="B1650" s="23"/>
    </row>
    <row r="1651" spans="1:2" x14ac:dyDescent="0.25">
      <c r="A1651" s="21">
        <v>40464</v>
      </c>
      <c r="B1651" s="23"/>
    </row>
    <row r="1652" spans="1:2" x14ac:dyDescent="0.25">
      <c r="A1652" s="21">
        <v>40465</v>
      </c>
      <c r="B1652" s="23"/>
    </row>
    <row r="1653" spans="1:2" x14ac:dyDescent="0.25">
      <c r="A1653" s="21">
        <v>40466</v>
      </c>
      <c r="B1653" s="23"/>
    </row>
    <row r="1654" spans="1:2" x14ac:dyDescent="0.25">
      <c r="A1654" s="21">
        <v>40469</v>
      </c>
      <c r="B1654" s="23"/>
    </row>
    <row r="1655" spans="1:2" x14ac:dyDescent="0.25">
      <c r="A1655" s="21">
        <v>40470</v>
      </c>
      <c r="B1655" s="23"/>
    </row>
    <row r="1656" spans="1:2" x14ac:dyDescent="0.25">
      <c r="A1656" s="21">
        <v>40471</v>
      </c>
      <c r="B1656" s="23"/>
    </row>
    <row r="1657" spans="1:2" x14ac:dyDescent="0.25">
      <c r="A1657" s="21">
        <v>40472</v>
      </c>
      <c r="B1657" s="23"/>
    </row>
    <row r="1658" spans="1:2" x14ac:dyDescent="0.25">
      <c r="A1658" s="21">
        <v>40473</v>
      </c>
      <c r="B1658" s="23"/>
    </row>
    <row r="1659" spans="1:2" x14ac:dyDescent="0.25">
      <c r="A1659" s="21">
        <v>40476</v>
      </c>
      <c r="B1659" s="23"/>
    </row>
    <row r="1660" spans="1:2" x14ac:dyDescent="0.25">
      <c r="A1660" s="21">
        <v>40477</v>
      </c>
      <c r="B1660" s="23"/>
    </row>
    <row r="1661" spans="1:2" x14ac:dyDescent="0.25">
      <c r="A1661" s="21">
        <v>40478</v>
      </c>
      <c r="B1661" s="23"/>
    </row>
    <row r="1662" spans="1:2" x14ac:dyDescent="0.25">
      <c r="A1662" s="21">
        <v>40479</v>
      </c>
      <c r="B1662" s="23"/>
    </row>
    <row r="1663" spans="1:2" x14ac:dyDescent="0.25">
      <c r="A1663" s="21">
        <v>40480</v>
      </c>
      <c r="B1663" s="23"/>
    </row>
    <row r="1664" spans="1:2" x14ac:dyDescent="0.25">
      <c r="A1664" s="21">
        <v>40483</v>
      </c>
      <c r="B1664" s="23"/>
    </row>
    <row r="1665" spans="1:2" x14ac:dyDescent="0.25">
      <c r="A1665" s="21">
        <v>40484</v>
      </c>
      <c r="B1665" s="23"/>
    </row>
    <row r="1666" spans="1:2" x14ac:dyDescent="0.25">
      <c r="A1666" s="21">
        <v>40485</v>
      </c>
      <c r="B1666" s="23"/>
    </row>
    <row r="1667" spans="1:2" x14ac:dyDescent="0.25">
      <c r="A1667" s="21">
        <v>40486</v>
      </c>
      <c r="B1667" s="23"/>
    </row>
    <row r="1668" spans="1:2" x14ac:dyDescent="0.25">
      <c r="A1668" s="21">
        <v>40487</v>
      </c>
      <c r="B1668" s="23"/>
    </row>
    <row r="1669" spans="1:2" x14ac:dyDescent="0.25">
      <c r="A1669" s="21">
        <v>40490</v>
      </c>
      <c r="B1669" s="23"/>
    </row>
    <row r="1670" spans="1:2" x14ac:dyDescent="0.25">
      <c r="A1670" s="21">
        <v>40491</v>
      </c>
      <c r="B1670" s="23"/>
    </row>
    <row r="1671" spans="1:2" x14ac:dyDescent="0.25">
      <c r="A1671" s="21">
        <v>40492</v>
      </c>
      <c r="B1671" s="23"/>
    </row>
    <row r="1672" spans="1:2" x14ac:dyDescent="0.25">
      <c r="A1672" s="21">
        <v>40493</v>
      </c>
      <c r="B1672" s="23"/>
    </row>
    <row r="1673" spans="1:2" x14ac:dyDescent="0.25">
      <c r="A1673" s="21">
        <v>40494</v>
      </c>
      <c r="B1673" s="23"/>
    </row>
    <row r="1674" spans="1:2" x14ac:dyDescent="0.25">
      <c r="A1674" s="21">
        <v>40497</v>
      </c>
      <c r="B1674" s="23"/>
    </row>
    <row r="1675" spans="1:2" x14ac:dyDescent="0.25">
      <c r="A1675" s="21">
        <v>40498</v>
      </c>
      <c r="B1675" s="23"/>
    </row>
    <row r="1676" spans="1:2" x14ac:dyDescent="0.25">
      <c r="A1676" s="21">
        <v>40499</v>
      </c>
      <c r="B1676" s="23"/>
    </row>
    <row r="1677" spans="1:2" x14ac:dyDescent="0.25">
      <c r="A1677" s="21">
        <v>40500</v>
      </c>
      <c r="B1677" s="23"/>
    </row>
    <row r="1678" spans="1:2" x14ac:dyDescent="0.25">
      <c r="A1678" s="21">
        <v>40501</v>
      </c>
      <c r="B1678" s="23"/>
    </row>
    <row r="1679" spans="1:2" x14ac:dyDescent="0.25">
      <c r="A1679" s="21">
        <v>40504</v>
      </c>
      <c r="B1679" s="23"/>
    </row>
    <row r="1680" spans="1:2" x14ac:dyDescent="0.25">
      <c r="A1680" s="21">
        <v>40505</v>
      </c>
      <c r="B1680" s="23"/>
    </row>
    <row r="1681" spans="1:2" x14ac:dyDescent="0.25">
      <c r="A1681" s="21">
        <v>40506</v>
      </c>
      <c r="B1681" s="23"/>
    </row>
    <row r="1682" spans="1:2" x14ac:dyDescent="0.25">
      <c r="A1682" s="21">
        <v>40508</v>
      </c>
      <c r="B1682" s="23"/>
    </row>
    <row r="1683" spans="1:2" x14ac:dyDescent="0.25">
      <c r="A1683" s="21">
        <v>40511</v>
      </c>
      <c r="B1683" s="23"/>
    </row>
    <row r="1684" spans="1:2" x14ac:dyDescent="0.25">
      <c r="A1684" s="21">
        <v>40512</v>
      </c>
      <c r="B1684" s="23"/>
    </row>
    <row r="1685" spans="1:2" x14ac:dyDescent="0.25">
      <c r="A1685" s="21">
        <v>40513</v>
      </c>
      <c r="B1685" s="23"/>
    </row>
    <row r="1686" spans="1:2" x14ac:dyDescent="0.25">
      <c r="A1686" s="21">
        <v>40514</v>
      </c>
      <c r="B1686" s="23"/>
    </row>
    <row r="1687" spans="1:2" x14ac:dyDescent="0.25">
      <c r="A1687" s="21">
        <v>40515</v>
      </c>
      <c r="B1687" s="23"/>
    </row>
    <row r="1688" spans="1:2" x14ac:dyDescent="0.25">
      <c r="A1688" s="21">
        <v>40518</v>
      </c>
      <c r="B1688" s="23"/>
    </row>
    <row r="1689" spans="1:2" x14ac:dyDescent="0.25">
      <c r="A1689" s="21">
        <v>40519</v>
      </c>
      <c r="B1689" s="23"/>
    </row>
    <row r="1690" spans="1:2" x14ac:dyDescent="0.25">
      <c r="A1690" s="21">
        <v>40520</v>
      </c>
      <c r="B1690" s="23"/>
    </row>
    <row r="1691" spans="1:2" x14ac:dyDescent="0.25">
      <c r="A1691" s="21">
        <v>40521</v>
      </c>
      <c r="B1691" s="23"/>
    </row>
    <row r="1692" spans="1:2" x14ac:dyDescent="0.25">
      <c r="A1692" s="21">
        <v>40522</v>
      </c>
      <c r="B1692" s="23"/>
    </row>
    <row r="1693" spans="1:2" x14ac:dyDescent="0.25">
      <c r="A1693" s="21">
        <v>40525</v>
      </c>
      <c r="B1693" s="23"/>
    </row>
    <row r="1694" spans="1:2" x14ac:dyDescent="0.25">
      <c r="A1694" s="21">
        <v>40526</v>
      </c>
      <c r="B1694" s="23"/>
    </row>
    <row r="1695" spans="1:2" x14ac:dyDescent="0.25">
      <c r="A1695" s="21">
        <v>40527</v>
      </c>
      <c r="B1695" s="23"/>
    </row>
    <row r="1696" spans="1:2" x14ac:dyDescent="0.25">
      <c r="A1696" s="21">
        <v>40528</v>
      </c>
      <c r="B1696" s="23"/>
    </row>
    <row r="1697" spans="1:2" x14ac:dyDescent="0.25">
      <c r="A1697" s="21">
        <v>40529</v>
      </c>
      <c r="B1697" s="23"/>
    </row>
    <row r="1698" spans="1:2" x14ac:dyDescent="0.25">
      <c r="A1698" s="21">
        <v>40532</v>
      </c>
      <c r="B1698" s="23"/>
    </row>
    <row r="1699" spans="1:2" x14ac:dyDescent="0.25">
      <c r="A1699" s="21">
        <v>40533</v>
      </c>
      <c r="B1699" s="23"/>
    </row>
    <row r="1700" spans="1:2" x14ac:dyDescent="0.25">
      <c r="A1700" s="21">
        <v>40534</v>
      </c>
      <c r="B1700" s="23"/>
    </row>
    <row r="1701" spans="1:2" x14ac:dyDescent="0.25">
      <c r="A1701" s="21">
        <v>40535</v>
      </c>
      <c r="B1701" s="23"/>
    </row>
    <row r="1702" spans="1:2" x14ac:dyDescent="0.25">
      <c r="A1702" s="21">
        <v>40539</v>
      </c>
      <c r="B1702" s="23"/>
    </row>
    <row r="1703" spans="1:2" x14ac:dyDescent="0.25">
      <c r="A1703" s="21">
        <v>40540</v>
      </c>
      <c r="B1703" s="23"/>
    </row>
    <row r="1704" spans="1:2" x14ac:dyDescent="0.25">
      <c r="A1704" s="21">
        <v>40541</v>
      </c>
      <c r="B1704" s="23"/>
    </row>
    <row r="1705" spans="1:2" x14ac:dyDescent="0.25">
      <c r="A1705" s="21">
        <v>40542</v>
      </c>
      <c r="B1705" s="23"/>
    </row>
    <row r="1706" spans="1:2" x14ac:dyDescent="0.25">
      <c r="A1706" s="21">
        <v>40543</v>
      </c>
      <c r="B1706" s="23"/>
    </row>
    <row r="1707" spans="1:2" x14ac:dyDescent="0.25">
      <c r="A1707" s="21">
        <v>40546</v>
      </c>
      <c r="B1707" s="23" t="e">
        <v>#N/A</v>
      </c>
    </row>
    <row r="1708" spans="1:2" x14ac:dyDescent="0.25">
      <c r="A1708" s="21">
        <v>40547</v>
      </c>
      <c r="B1708" s="23" t="e">
        <v>#N/A</v>
      </c>
    </row>
    <row r="1709" spans="1:2" x14ac:dyDescent="0.25">
      <c r="A1709" s="21">
        <v>40548</v>
      </c>
      <c r="B1709" s="23" t="e">
        <v>#N/A</v>
      </c>
    </row>
    <row r="1710" spans="1:2" x14ac:dyDescent="0.25">
      <c r="A1710" s="21">
        <v>40549</v>
      </c>
      <c r="B1710" s="23" t="e">
        <v>#N/A</v>
      </c>
    </row>
    <row r="1711" spans="1:2" x14ac:dyDescent="0.25">
      <c r="A1711" s="21">
        <v>40550</v>
      </c>
      <c r="B1711" s="23" t="e">
        <v>#N/A</v>
      </c>
    </row>
    <row r="1712" spans="1:2" x14ac:dyDescent="0.25">
      <c r="A1712" s="21">
        <v>40553</v>
      </c>
      <c r="B1712" s="23" t="e">
        <v>#N/A</v>
      </c>
    </row>
    <row r="1713" spans="1:2" x14ac:dyDescent="0.25">
      <c r="A1713" s="21">
        <v>40554</v>
      </c>
      <c r="B1713" s="23" t="e">
        <v>#N/A</v>
      </c>
    </row>
    <row r="1714" spans="1:2" x14ac:dyDescent="0.25">
      <c r="A1714" s="21">
        <v>40555</v>
      </c>
      <c r="B1714" s="23" t="e">
        <v>#N/A</v>
      </c>
    </row>
    <row r="1715" spans="1:2" x14ac:dyDescent="0.25">
      <c r="A1715" s="21">
        <v>40556</v>
      </c>
      <c r="B1715" s="23" t="e">
        <v>#N/A</v>
      </c>
    </row>
    <row r="1716" spans="1:2" x14ac:dyDescent="0.25">
      <c r="A1716" s="21">
        <v>40557</v>
      </c>
      <c r="B1716" s="23" t="e">
        <v>#N/A</v>
      </c>
    </row>
    <row r="1717" spans="1:2" x14ac:dyDescent="0.25">
      <c r="A1717" s="21">
        <v>40561</v>
      </c>
      <c r="B1717" s="23" t="e">
        <v>#N/A</v>
      </c>
    </row>
    <row r="1718" spans="1:2" x14ac:dyDescent="0.25">
      <c r="A1718" s="21">
        <v>40562</v>
      </c>
      <c r="B1718" s="23" t="e">
        <v>#N/A</v>
      </c>
    </row>
    <row r="1719" spans="1:2" x14ac:dyDescent="0.25">
      <c r="A1719" s="21">
        <v>40563</v>
      </c>
      <c r="B1719" s="23" t="e">
        <v>#N/A</v>
      </c>
    </row>
    <row r="1720" spans="1:2" x14ac:dyDescent="0.25">
      <c r="A1720" s="21">
        <v>40564</v>
      </c>
      <c r="B1720" s="23" t="e">
        <v>#N/A</v>
      </c>
    </row>
    <row r="1721" spans="1:2" x14ac:dyDescent="0.25">
      <c r="A1721" s="21">
        <v>40567</v>
      </c>
      <c r="B1721" s="23" t="e">
        <v>#N/A</v>
      </c>
    </row>
    <row r="1722" spans="1:2" x14ac:dyDescent="0.25">
      <c r="A1722" s="21">
        <v>40568</v>
      </c>
      <c r="B1722" s="23" t="e">
        <v>#N/A</v>
      </c>
    </row>
    <row r="1723" spans="1:2" x14ac:dyDescent="0.25">
      <c r="A1723" s="21">
        <v>40569</v>
      </c>
      <c r="B1723" s="23" t="e">
        <v>#N/A</v>
      </c>
    </row>
    <row r="1724" spans="1:2" x14ac:dyDescent="0.25">
      <c r="A1724" s="21">
        <v>40570</v>
      </c>
      <c r="B1724" s="23" t="e">
        <v>#N/A</v>
      </c>
    </row>
    <row r="1725" spans="1:2" x14ac:dyDescent="0.25">
      <c r="A1725" s="21">
        <v>40571</v>
      </c>
      <c r="B1725" s="23" t="e">
        <v>#N/A</v>
      </c>
    </row>
    <row r="1726" spans="1:2" x14ac:dyDescent="0.25">
      <c r="A1726" s="21">
        <v>40574</v>
      </c>
      <c r="B1726" s="23" t="e">
        <v>#N/A</v>
      </c>
    </row>
    <row r="1727" spans="1:2" x14ac:dyDescent="0.25">
      <c r="A1727" s="21">
        <v>40575</v>
      </c>
      <c r="B1727" s="23" t="e">
        <v>#N/A</v>
      </c>
    </row>
    <row r="1728" spans="1:2" x14ac:dyDescent="0.25">
      <c r="A1728" s="21">
        <v>40576</v>
      </c>
      <c r="B1728" s="23" t="e">
        <v>#N/A</v>
      </c>
    </row>
    <row r="1729" spans="1:2" x14ac:dyDescent="0.25">
      <c r="A1729" s="21">
        <v>40577</v>
      </c>
      <c r="B1729" s="23" t="e">
        <v>#N/A</v>
      </c>
    </row>
    <row r="1730" spans="1:2" x14ac:dyDescent="0.25">
      <c r="A1730" s="21">
        <v>40578</v>
      </c>
      <c r="B1730" s="23" t="e">
        <v>#N/A</v>
      </c>
    </row>
    <row r="1731" spans="1:2" x14ac:dyDescent="0.25">
      <c r="A1731" s="21">
        <v>40581</v>
      </c>
      <c r="B1731" s="23" t="e">
        <v>#N/A</v>
      </c>
    </row>
    <row r="1732" spans="1:2" x14ac:dyDescent="0.25">
      <c r="A1732" s="21">
        <v>40582</v>
      </c>
      <c r="B1732" s="23" t="e">
        <v>#N/A</v>
      </c>
    </row>
    <row r="1733" spans="1:2" x14ac:dyDescent="0.25">
      <c r="A1733" s="21">
        <v>40583</v>
      </c>
      <c r="B1733" s="23" t="e">
        <v>#N/A</v>
      </c>
    </row>
    <row r="1734" spans="1:2" x14ac:dyDescent="0.25">
      <c r="A1734" s="21">
        <v>40584</v>
      </c>
      <c r="B1734" s="23" t="e">
        <v>#N/A</v>
      </c>
    </row>
    <row r="1735" spans="1:2" x14ac:dyDescent="0.25">
      <c r="A1735" s="21">
        <v>40585</v>
      </c>
      <c r="B1735" s="23" t="e">
        <v>#N/A</v>
      </c>
    </row>
    <row r="1736" spans="1:2" x14ac:dyDescent="0.25">
      <c r="A1736" s="21">
        <v>40588</v>
      </c>
      <c r="B1736" s="23" t="e">
        <v>#N/A</v>
      </c>
    </row>
    <row r="1737" spans="1:2" x14ac:dyDescent="0.25">
      <c r="A1737" s="21">
        <v>40589</v>
      </c>
      <c r="B1737" s="23" t="e">
        <v>#N/A</v>
      </c>
    </row>
    <row r="1738" spans="1:2" x14ac:dyDescent="0.25">
      <c r="A1738" s="21">
        <v>40590</v>
      </c>
      <c r="B1738" s="23" t="e">
        <v>#N/A</v>
      </c>
    </row>
    <row r="1739" spans="1:2" x14ac:dyDescent="0.25">
      <c r="A1739" s="21">
        <v>40591</v>
      </c>
      <c r="B1739" s="23" t="e">
        <v>#N/A</v>
      </c>
    </row>
    <row r="1740" spans="1:2" x14ac:dyDescent="0.25">
      <c r="A1740" s="21">
        <v>40592</v>
      </c>
      <c r="B1740" s="23" t="e">
        <v>#N/A</v>
      </c>
    </row>
    <row r="1741" spans="1:2" x14ac:dyDescent="0.25">
      <c r="A1741" s="21">
        <v>40596</v>
      </c>
      <c r="B1741" s="23" t="e">
        <v>#N/A</v>
      </c>
    </row>
    <row r="1742" spans="1:2" x14ac:dyDescent="0.25">
      <c r="A1742" s="21">
        <v>40597</v>
      </c>
      <c r="B1742" s="23" t="e">
        <v>#N/A</v>
      </c>
    </row>
    <row r="1743" spans="1:2" x14ac:dyDescent="0.25">
      <c r="A1743" s="21">
        <v>40598</v>
      </c>
      <c r="B1743" s="23" t="e">
        <v>#N/A</v>
      </c>
    </row>
    <row r="1744" spans="1:2" x14ac:dyDescent="0.25">
      <c r="A1744" s="21">
        <v>40599</v>
      </c>
      <c r="B1744" s="23" t="e">
        <v>#N/A</v>
      </c>
    </row>
    <row r="1745" spans="1:2" x14ac:dyDescent="0.25">
      <c r="A1745" s="21">
        <v>40602</v>
      </c>
      <c r="B1745" s="23" t="e">
        <v>#N/A</v>
      </c>
    </row>
    <row r="1746" spans="1:2" x14ac:dyDescent="0.25">
      <c r="A1746" s="21">
        <v>40603</v>
      </c>
      <c r="B1746" s="23" t="e">
        <v>#N/A</v>
      </c>
    </row>
    <row r="1747" spans="1:2" x14ac:dyDescent="0.25">
      <c r="A1747" s="21">
        <v>40604</v>
      </c>
      <c r="B1747" s="23" t="e">
        <v>#N/A</v>
      </c>
    </row>
    <row r="1748" spans="1:2" x14ac:dyDescent="0.25">
      <c r="A1748" s="21">
        <v>40605</v>
      </c>
      <c r="B1748" s="23" t="e">
        <v>#N/A</v>
      </c>
    </row>
    <row r="1749" spans="1:2" x14ac:dyDescent="0.25">
      <c r="A1749" s="21">
        <v>40606</v>
      </c>
      <c r="B1749" s="23" t="e">
        <v>#N/A</v>
      </c>
    </row>
    <row r="1750" spans="1:2" x14ac:dyDescent="0.25">
      <c r="A1750" s="21">
        <v>40609</v>
      </c>
      <c r="B1750" s="23" t="e">
        <v>#N/A</v>
      </c>
    </row>
    <row r="1751" spans="1:2" x14ac:dyDescent="0.25">
      <c r="A1751" s="21">
        <v>40610</v>
      </c>
      <c r="B1751" s="23" t="e">
        <v>#N/A</v>
      </c>
    </row>
    <row r="1752" spans="1:2" x14ac:dyDescent="0.25">
      <c r="A1752" s="21">
        <v>40611</v>
      </c>
      <c r="B1752" s="23" t="e">
        <v>#N/A</v>
      </c>
    </row>
    <row r="1753" spans="1:2" x14ac:dyDescent="0.25">
      <c r="A1753" s="21">
        <v>40612</v>
      </c>
      <c r="B1753" s="23" t="e">
        <v>#N/A</v>
      </c>
    </row>
    <row r="1754" spans="1:2" x14ac:dyDescent="0.25">
      <c r="A1754" s="21">
        <v>40613</v>
      </c>
      <c r="B1754" s="23" t="e">
        <v>#N/A</v>
      </c>
    </row>
    <row r="1755" spans="1:2" x14ac:dyDescent="0.25">
      <c r="A1755" s="21">
        <v>40616</v>
      </c>
      <c r="B1755" s="23" t="e">
        <v>#N/A</v>
      </c>
    </row>
    <row r="1756" spans="1:2" x14ac:dyDescent="0.25">
      <c r="A1756" s="21">
        <v>40617</v>
      </c>
      <c r="B1756" s="23" t="e">
        <v>#N/A</v>
      </c>
    </row>
    <row r="1757" spans="1:2" x14ac:dyDescent="0.25">
      <c r="A1757" s="21">
        <v>40618</v>
      </c>
      <c r="B1757" s="23" t="e">
        <v>#N/A</v>
      </c>
    </row>
    <row r="1758" spans="1:2" x14ac:dyDescent="0.25">
      <c r="A1758" s="21">
        <v>40619</v>
      </c>
      <c r="B1758" s="23" t="e">
        <v>#N/A</v>
      </c>
    </row>
    <row r="1759" spans="1:2" x14ac:dyDescent="0.25">
      <c r="A1759" s="21">
        <v>40620</v>
      </c>
      <c r="B1759" s="23" t="e">
        <v>#N/A</v>
      </c>
    </row>
    <row r="1760" spans="1:2" x14ac:dyDescent="0.25">
      <c r="A1760" s="21">
        <v>40623</v>
      </c>
      <c r="B1760" s="23" t="e">
        <v>#N/A</v>
      </c>
    </row>
    <row r="1761" spans="1:2" x14ac:dyDescent="0.25">
      <c r="A1761" s="21">
        <v>40624</v>
      </c>
      <c r="B1761" s="23" t="e">
        <v>#N/A</v>
      </c>
    </row>
    <row r="1762" spans="1:2" x14ac:dyDescent="0.25">
      <c r="A1762" s="21">
        <v>40625</v>
      </c>
      <c r="B1762" s="23" t="e">
        <v>#N/A</v>
      </c>
    </row>
    <row r="1763" spans="1:2" x14ac:dyDescent="0.25">
      <c r="A1763" s="21">
        <v>40626</v>
      </c>
      <c r="B1763" s="23" t="e">
        <v>#N/A</v>
      </c>
    </row>
    <row r="1764" spans="1:2" x14ac:dyDescent="0.25">
      <c r="A1764" s="21">
        <v>40627</v>
      </c>
      <c r="B1764" s="23" t="e">
        <v>#N/A</v>
      </c>
    </row>
    <row r="1765" spans="1:2" x14ac:dyDescent="0.25">
      <c r="A1765" s="21">
        <v>40630</v>
      </c>
      <c r="B1765" s="23" t="e">
        <v>#N/A</v>
      </c>
    </row>
    <row r="1766" spans="1:2" x14ac:dyDescent="0.25">
      <c r="A1766" s="21">
        <v>40631</v>
      </c>
      <c r="B1766" s="23" t="e">
        <v>#N/A</v>
      </c>
    </row>
    <row r="1767" spans="1:2" x14ac:dyDescent="0.25">
      <c r="A1767" s="21">
        <v>40632</v>
      </c>
      <c r="B1767" s="23" t="e">
        <v>#N/A</v>
      </c>
    </row>
    <row r="1768" spans="1:2" x14ac:dyDescent="0.25">
      <c r="A1768" s="21">
        <v>40633</v>
      </c>
      <c r="B1768" s="23" t="e">
        <v>#N/A</v>
      </c>
    </row>
    <row r="1769" spans="1:2" x14ac:dyDescent="0.25">
      <c r="A1769" s="21">
        <v>40634</v>
      </c>
      <c r="B1769" s="23" t="e">
        <v>#N/A</v>
      </c>
    </row>
    <row r="1770" spans="1:2" x14ac:dyDescent="0.25">
      <c r="A1770" s="21">
        <v>40637</v>
      </c>
      <c r="B1770" s="23" t="e">
        <v>#N/A</v>
      </c>
    </row>
    <row r="1771" spans="1:2" x14ac:dyDescent="0.25">
      <c r="A1771" s="21">
        <v>40638</v>
      </c>
      <c r="B1771" s="23" t="e">
        <v>#N/A</v>
      </c>
    </row>
    <row r="1772" spans="1:2" x14ac:dyDescent="0.25">
      <c r="A1772" s="21">
        <v>40639</v>
      </c>
      <c r="B1772" s="23" t="e">
        <v>#N/A</v>
      </c>
    </row>
    <row r="1773" spans="1:2" x14ac:dyDescent="0.25">
      <c r="A1773" s="21">
        <v>40640</v>
      </c>
      <c r="B1773" s="23" t="e">
        <v>#N/A</v>
      </c>
    </row>
    <row r="1774" spans="1:2" x14ac:dyDescent="0.25">
      <c r="A1774" s="21">
        <v>40641</v>
      </c>
      <c r="B1774" s="23" t="e">
        <v>#N/A</v>
      </c>
    </row>
    <row r="1775" spans="1:2" x14ac:dyDescent="0.25">
      <c r="A1775" s="21">
        <v>40644</v>
      </c>
      <c r="B1775" s="23" t="e">
        <v>#N/A</v>
      </c>
    </row>
    <row r="1776" spans="1:2" x14ac:dyDescent="0.25">
      <c r="A1776" s="21">
        <v>40645</v>
      </c>
      <c r="B1776" s="23" t="e">
        <v>#N/A</v>
      </c>
    </row>
    <row r="1777" spans="1:2" x14ac:dyDescent="0.25">
      <c r="A1777" s="21">
        <v>40646</v>
      </c>
      <c r="B1777" s="23" t="e">
        <v>#N/A</v>
      </c>
    </row>
    <row r="1778" spans="1:2" x14ac:dyDescent="0.25">
      <c r="A1778" s="21">
        <v>40647</v>
      </c>
      <c r="B1778" s="23" t="e">
        <v>#N/A</v>
      </c>
    </row>
    <row r="1779" spans="1:2" x14ac:dyDescent="0.25">
      <c r="A1779" s="21">
        <v>40648</v>
      </c>
      <c r="B1779" s="23" t="e">
        <v>#N/A</v>
      </c>
    </row>
    <row r="1780" spans="1:2" x14ac:dyDescent="0.25">
      <c r="A1780" s="21">
        <v>40651</v>
      </c>
      <c r="B1780" s="23" t="e">
        <v>#N/A</v>
      </c>
    </row>
    <row r="1781" spans="1:2" x14ac:dyDescent="0.25">
      <c r="A1781" s="21">
        <v>40652</v>
      </c>
      <c r="B1781" s="23" t="e">
        <v>#N/A</v>
      </c>
    </row>
    <row r="1782" spans="1:2" x14ac:dyDescent="0.25">
      <c r="A1782" s="21">
        <v>40653</v>
      </c>
      <c r="B1782" s="23" t="e">
        <v>#N/A</v>
      </c>
    </row>
    <row r="1783" spans="1:2" x14ac:dyDescent="0.25">
      <c r="A1783" s="21">
        <v>40654</v>
      </c>
      <c r="B1783" s="23" t="e">
        <v>#N/A</v>
      </c>
    </row>
    <row r="1784" spans="1:2" x14ac:dyDescent="0.25">
      <c r="A1784" s="21">
        <v>40658</v>
      </c>
      <c r="B1784" s="23" t="e">
        <v>#N/A</v>
      </c>
    </row>
    <row r="1785" spans="1:2" x14ac:dyDescent="0.25">
      <c r="A1785" s="21">
        <v>40659</v>
      </c>
      <c r="B1785" s="23" t="e">
        <v>#N/A</v>
      </c>
    </row>
    <row r="1786" spans="1:2" x14ac:dyDescent="0.25">
      <c r="A1786" s="21">
        <v>40660</v>
      </c>
      <c r="B1786" s="23" t="e">
        <v>#N/A</v>
      </c>
    </row>
    <row r="1787" spans="1:2" x14ac:dyDescent="0.25">
      <c r="A1787" s="21">
        <v>40661</v>
      </c>
      <c r="B1787" s="23" t="e">
        <v>#N/A</v>
      </c>
    </row>
    <row r="1788" spans="1:2" x14ac:dyDescent="0.25">
      <c r="A1788" s="21">
        <v>40662</v>
      </c>
      <c r="B1788" s="23" t="e">
        <v>#N/A</v>
      </c>
    </row>
    <row r="1789" spans="1:2" x14ac:dyDescent="0.25">
      <c r="A1789" s="21">
        <v>40665</v>
      </c>
      <c r="B1789" s="23" t="e">
        <v>#N/A</v>
      </c>
    </row>
    <row r="1790" spans="1:2" x14ac:dyDescent="0.25">
      <c r="A1790" s="21">
        <v>40666</v>
      </c>
      <c r="B1790" s="23" t="e">
        <v>#N/A</v>
      </c>
    </row>
    <row r="1791" spans="1:2" x14ac:dyDescent="0.25">
      <c r="A1791" s="21">
        <v>40667</v>
      </c>
      <c r="B1791" s="23" t="e">
        <v>#N/A</v>
      </c>
    </row>
    <row r="1792" spans="1:2" x14ac:dyDescent="0.25">
      <c r="A1792" s="21">
        <v>40668</v>
      </c>
      <c r="B1792" s="23" t="e">
        <v>#N/A</v>
      </c>
    </row>
    <row r="1793" spans="1:2" x14ac:dyDescent="0.25">
      <c r="A1793" s="21">
        <v>40669</v>
      </c>
      <c r="B1793" s="23" t="e">
        <v>#N/A</v>
      </c>
    </row>
    <row r="1794" spans="1:2" x14ac:dyDescent="0.25">
      <c r="A1794" s="21">
        <v>40672</v>
      </c>
      <c r="B1794" s="23" t="e">
        <v>#N/A</v>
      </c>
    </row>
    <row r="1795" spans="1:2" x14ac:dyDescent="0.25">
      <c r="A1795" s="21">
        <v>40673</v>
      </c>
      <c r="B1795" s="23" t="e">
        <v>#N/A</v>
      </c>
    </row>
    <row r="1796" spans="1:2" x14ac:dyDescent="0.25">
      <c r="A1796" s="21">
        <v>40674</v>
      </c>
      <c r="B1796" s="23" t="e">
        <v>#N/A</v>
      </c>
    </row>
    <row r="1797" spans="1:2" x14ac:dyDescent="0.25">
      <c r="A1797" s="21">
        <v>40675</v>
      </c>
      <c r="B1797" s="23" t="e">
        <v>#N/A</v>
      </c>
    </row>
    <row r="1798" spans="1:2" x14ac:dyDescent="0.25">
      <c r="A1798" s="21">
        <v>40676</v>
      </c>
      <c r="B1798" s="23" t="e">
        <v>#N/A</v>
      </c>
    </row>
    <row r="1799" spans="1:2" x14ac:dyDescent="0.25">
      <c r="A1799" s="21">
        <v>40679</v>
      </c>
      <c r="B1799" s="23" t="e">
        <v>#N/A</v>
      </c>
    </row>
    <row r="1800" spans="1:2" x14ac:dyDescent="0.25">
      <c r="A1800" s="21">
        <v>40680</v>
      </c>
      <c r="B1800" s="23" t="e">
        <v>#N/A</v>
      </c>
    </row>
    <row r="1801" spans="1:2" x14ac:dyDescent="0.25">
      <c r="A1801" s="21">
        <v>40681</v>
      </c>
      <c r="B1801" s="23" t="e">
        <v>#N/A</v>
      </c>
    </row>
    <row r="1802" spans="1:2" x14ac:dyDescent="0.25">
      <c r="A1802" s="21">
        <v>40682</v>
      </c>
      <c r="B1802" s="23" t="e">
        <v>#N/A</v>
      </c>
    </row>
    <row r="1803" spans="1:2" x14ac:dyDescent="0.25">
      <c r="A1803" s="21">
        <v>40683</v>
      </c>
      <c r="B1803" s="23" t="e">
        <v>#N/A</v>
      </c>
    </row>
    <row r="1804" spans="1:2" x14ac:dyDescent="0.25">
      <c r="A1804" s="21">
        <v>40686</v>
      </c>
      <c r="B1804" s="23" t="e">
        <v>#N/A</v>
      </c>
    </row>
    <row r="1805" spans="1:2" x14ac:dyDescent="0.25">
      <c r="A1805" s="21">
        <v>40687</v>
      </c>
      <c r="B1805" s="23" t="e">
        <v>#N/A</v>
      </c>
    </row>
    <row r="1806" spans="1:2" x14ac:dyDescent="0.25">
      <c r="A1806" s="21">
        <v>40688</v>
      </c>
      <c r="B1806" s="23" t="e">
        <v>#N/A</v>
      </c>
    </row>
    <row r="1807" spans="1:2" x14ac:dyDescent="0.25">
      <c r="A1807" s="21">
        <v>40689</v>
      </c>
      <c r="B1807" s="23" t="e">
        <v>#N/A</v>
      </c>
    </row>
    <row r="1808" spans="1:2" x14ac:dyDescent="0.25">
      <c r="A1808" s="21">
        <v>40690</v>
      </c>
      <c r="B1808" s="23" t="e">
        <v>#N/A</v>
      </c>
    </row>
    <row r="1809" spans="1:2" x14ac:dyDescent="0.25">
      <c r="A1809" s="21">
        <v>40694</v>
      </c>
      <c r="B1809" s="23" t="e">
        <v>#N/A</v>
      </c>
    </row>
    <row r="1810" spans="1:2" x14ac:dyDescent="0.25">
      <c r="A1810" s="21">
        <v>40695</v>
      </c>
      <c r="B1810" s="23" t="e">
        <v>#N/A</v>
      </c>
    </row>
    <row r="1811" spans="1:2" x14ac:dyDescent="0.25">
      <c r="A1811" s="21">
        <v>40696</v>
      </c>
      <c r="B1811" s="23" t="e">
        <v>#N/A</v>
      </c>
    </row>
    <row r="1812" spans="1:2" x14ac:dyDescent="0.25">
      <c r="A1812" s="21">
        <v>40697</v>
      </c>
      <c r="B1812" s="23" t="e">
        <v>#N/A</v>
      </c>
    </row>
    <row r="1813" spans="1:2" x14ac:dyDescent="0.25">
      <c r="A1813" s="21">
        <v>40700</v>
      </c>
      <c r="B1813" s="23" t="e">
        <v>#N/A</v>
      </c>
    </row>
    <row r="1814" spans="1:2" x14ac:dyDescent="0.25">
      <c r="A1814" s="21">
        <v>40701</v>
      </c>
      <c r="B1814" s="23" t="e">
        <v>#N/A</v>
      </c>
    </row>
    <row r="1815" spans="1:2" x14ac:dyDescent="0.25">
      <c r="A1815" s="21">
        <v>40702</v>
      </c>
      <c r="B1815" s="23" t="e">
        <v>#N/A</v>
      </c>
    </row>
    <row r="1816" spans="1:2" x14ac:dyDescent="0.25">
      <c r="A1816" s="21">
        <v>40703</v>
      </c>
      <c r="B1816" s="23" t="e">
        <v>#N/A</v>
      </c>
    </row>
    <row r="1817" spans="1:2" x14ac:dyDescent="0.25">
      <c r="A1817" s="21">
        <v>40704</v>
      </c>
      <c r="B1817" s="23" t="e">
        <v>#N/A</v>
      </c>
    </row>
    <row r="1818" spans="1:2" x14ac:dyDescent="0.25">
      <c r="A1818" s="21">
        <v>40707</v>
      </c>
      <c r="B1818" s="23" t="e">
        <v>#N/A</v>
      </c>
    </row>
    <row r="1819" spans="1:2" x14ac:dyDescent="0.25">
      <c r="A1819" s="21">
        <v>40708</v>
      </c>
      <c r="B1819" s="23" t="e">
        <v>#N/A</v>
      </c>
    </row>
    <row r="1820" spans="1:2" x14ac:dyDescent="0.25">
      <c r="A1820" s="21">
        <v>40709</v>
      </c>
      <c r="B1820" s="23" t="e">
        <v>#N/A</v>
      </c>
    </row>
    <row r="1821" spans="1:2" x14ac:dyDescent="0.25">
      <c r="A1821" s="21">
        <v>40710</v>
      </c>
      <c r="B1821" s="23" t="e">
        <v>#N/A</v>
      </c>
    </row>
    <row r="1822" spans="1:2" x14ac:dyDescent="0.25">
      <c r="A1822" s="21">
        <v>40711</v>
      </c>
      <c r="B1822" s="23" t="e">
        <v>#N/A</v>
      </c>
    </row>
    <row r="1823" spans="1:2" x14ac:dyDescent="0.25">
      <c r="A1823" s="21">
        <v>40714</v>
      </c>
      <c r="B1823" s="23" t="e">
        <v>#N/A</v>
      </c>
    </row>
    <row r="1824" spans="1:2" x14ac:dyDescent="0.25">
      <c r="A1824" s="21">
        <v>40715</v>
      </c>
      <c r="B1824" s="23" t="e">
        <v>#N/A</v>
      </c>
    </row>
    <row r="1825" spans="1:2" x14ac:dyDescent="0.25">
      <c r="A1825" s="21">
        <v>40716</v>
      </c>
      <c r="B1825" s="23" t="e">
        <v>#N/A</v>
      </c>
    </row>
    <row r="1826" spans="1:2" x14ac:dyDescent="0.25">
      <c r="A1826" s="21">
        <v>40717</v>
      </c>
      <c r="B1826" s="23" t="e">
        <v>#N/A</v>
      </c>
    </row>
    <row r="1827" spans="1:2" x14ac:dyDescent="0.25">
      <c r="A1827" s="21">
        <v>40718</v>
      </c>
      <c r="B1827" s="23" t="e">
        <v>#N/A</v>
      </c>
    </row>
    <row r="1828" spans="1:2" x14ac:dyDescent="0.25">
      <c r="A1828" s="21">
        <v>40721</v>
      </c>
      <c r="B1828" s="23" t="e">
        <v>#N/A</v>
      </c>
    </row>
    <row r="1829" spans="1:2" x14ac:dyDescent="0.25">
      <c r="A1829" s="21">
        <v>40722</v>
      </c>
      <c r="B1829" s="23" t="e">
        <v>#N/A</v>
      </c>
    </row>
    <row r="1830" spans="1:2" x14ac:dyDescent="0.25">
      <c r="A1830" s="21">
        <v>40723</v>
      </c>
      <c r="B1830" s="23" t="e">
        <v>#N/A</v>
      </c>
    </row>
    <row r="1831" spans="1:2" x14ac:dyDescent="0.25">
      <c r="A1831" s="21">
        <v>40724</v>
      </c>
      <c r="B1831" s="23" t="e">
        <v>#N/A</v>
      </c>
    </row>
    <row r="1832" spans="1:2" x14ac:dyDescent="0.25">
      <c r="A1832" s="21">
        <v>40725</v>
      </c>
      <c r="B1832" s="23" t="e">
        <v>#N/A</v>
      </c>
    </row>
    <row r="1833" spans="1:2" x14ac:dyDescent="0.25">
      <c r="A1833" s="21">
        <v>40729</v>
      </c>
      <c r="B1833" s="23" t="e">
        <v>#N/A</v>
      </c>
    </row>
    <row r="1834" spans="1:2" x14ac:dyDescent="0.25">
      <c r="A1834" s="21">
        <v>40730</v>
      </c>
      <c r="B1834" s="23" t="e">
        <v>#N/A</v>
      </c>
    </row>
    <row r="1835" spans="1:2" x14ac:dyDescent="0.25">
      <c r="A1835" s="21">
        <v>40731</v>
      </c>
      <c r="B1835" s="23" t="e">
        <v>#N/A</v>
      </c>
    </row>
    <row r="1836" spans="1:2" x14ac:dyDescent="0.25">
      <c r="A1836" s="21">
        <v>40732</v>
      </c>
      <c r="B1836" s="23" t="e">
        <v>#N/A</v>
      </c>
    </row>
    <row r="1837" spans="1:2" x14ac:dyDescent="0.25">
      <c r="A1837" s="21">
        <v>40735</v>
      </c>
      <c r="B1837" s="23" t="e">
        <v>#N/A</v>
      </c>
    </row>
    <row r="1838" spans="1:2" x14ac:dyDescent="0.25">
      <c r="A1838" s="21">
        <v>40736</v>
      </c>
      <c r="B1838" s="23" t="e">
        <v>#N/A</v>
      </c>
    </row>
    <row r="1839" spans="1:2" x14ac:dyDescent="0.25">
      <c r="A1839" s="21">
        <v>40737</v>
      </c>
      <c r="B1839" s="23" t="e">
        <v>#N/A</v>
      </c>
    </row>
    <row r="1840" spans="1:2" x14ac:dyDescent="0.25">
      <c r="A1840" s="21">
        <v>40738</v>
      </c>
      <c r="B1840" s="23" t="e">
        <v>#N/A</v>
      </c>
    </row>
    <row r="1841" spans="1:2" x14ac:dyDescent="0.25">
      <c r="A1841" s="21">
        <v>40739</v>
      </c>
      <c r="B1841" s="23" t="e">
        <v>#N/A</v>
      </c>
    </row>
    <row r="1842" spans="1:2" x14ac:dyDescent="0.25">
      <c r="A1842" s="21">
        <v>40742</v>
      </c>
      <c r="B1842" s="23" t="e">
        <v>#N/A</v>
      </c>
    </row>
    <row r="1843" spans="1:2" x14ac:dyDescent="0.25">
      <c r="A1843" s="21">
        <v>40743</v>
      </c>
      <c r="B1843" s="23" t="e">
        <v>#N/A</v>
      </c>
    </row>
    <row r="1844" spans="1:2" x14ac:dyDescent="0.25">
      <c r="A1844" s="21">
        <v>40744</v>
      </c>
      <c r="B1844" s="23" t="e">
        <v>#N/A</v>
      </c>
    </row>
    <row r="1845" spans="1:2" x14ac:dyDescent="0.25">
      <c r="A1845" s="21">
        <v>40745</v>
      </c>
      <c r="B1845" s="23" t="e">
        <v>#N/A</v>
      </c>
    </row>
    <row r="1846" spans="1:2" x14ac:dyDescent="0.25">
      <c r="A1846" s="21">
        <v>40746</v>
      </c>
      <c r="B1846" s="23" t="e">
        <v>#N/A</v>
      </c>
    </row>
    <row r="1847" spans="1:2" x14ac:dyDescent="0.25">
      <c r="A1847" s="21">
        <v>40749</v>
      </c>
      <c r="B1847" s="23" t="e">
        <v>#N/A</v>
      </c>
    </row>
    <row r="1848" spans="1:2" x14ac:dyDescent="0.25">
      <c r="A1848" s="21">
        <v>40750</v>
      </c>
      <c r="B1848" s="23" t="e">
        <v>#N/A</v>
      </c>
    </row>
    <row r="1849" spans="1:2" x14ac:dyDescent="0.25">
      <c r="A1849" s="21">
        <v>40751</v>
      </c>
      <c r="B1849" s="23" t="e">
        <v>#N/A</v>
      </c>
    </row>
    <row r="1850" spans="1:2" x14ac:dyDescent="0.25">
      <c r="A1850" s="21">
        <v>40752</v>
      </c>
      <c r="B1850" s="23" t="e">
        <v>#N/A</v>
      </c>
    </row>
    <row r="1851" spans="1:2" x14ac:dyDescent="0.25">
      <c r="A1851" s="21">
        <v>40753</v>
      </c>
      <c r="B1851" s="23" t="e">
        <v>#N/A</v>
      </c>
    </row>
    <row r="1852" spans="1:2" x14ac:dyDescent="0.25">
      <c r="A1852" s="21">
        <v>40756</v>
      </c>
      <c r="B1852" s="23" t="e">
        <v>#N/A</v>
      </c>
    </row>
    <row r="1853" spans="1:2" x14ac:dyDescent="0.25">
      <c r="A1853" s="21">
        <v>40757</v>
      </c>
      <c r="B1853" s="23" t="e">
        <v>#N/A</v>
      </c>
    </row>
    <row r="1854" spans="1:2" x14ac:dyDescent="0.25">
      <c r="A1854" s="21">
        <v>40758</v>
      </c>
      <c r="B1854" s="23" t="e">
        <v>#N/A</v>
      </c>
    </row>
    <row r="1855" spans="1:2" x14ac:dyDescent="0.25">
      <c r="A1855" s="21">
        <v>40759</v>
      </c>
      <c r="B1855" s="23" t="e">
        <v>#N/A</v>
      </c>
    </row>
    <row r="1856" spans="1:2" x14ac:dyDescent="0.25">
      <c r="A1856" s="21">
        <v>40760</v>
      </c>
      <c r="B1856" s="23" t="e">
        <v>#N/A</v>
      </c>
    </row>
    <row r="1857" spans="1:2" x14ac:dyDescent="0.25">
      <c r="A1857" s="21">
        <v>40763</v>
      </c>
      <c r="B1857" s="23" t="e">
        <v>#N/A</v>
      </c>
    </row>
    <row r="1858" spans="1:2" x14ac:dyDescent="0.25">
      <c r="A1858" s="21">
        <v>40764</v>
      </c>
      <c r="B1858" s="23" t="e">
        <v>#N/A</v>
      </c>
    </row>
    <row r="1859" spans="1:2" x14ac:dyDescent="0.25">
      <c r="A1859" s="21">
        <v>40765</v>
      </c>
      <c r="B1859" s="23" t="e">
        <v>#N/A</v>
      </c>
    </row>
    <row r="1860" spans="1:2" x14ac:dyDescent="0.25">
      <c r="A1860" s="21">
        <v>40766</v>
      </c>
      <c r="B1860" s="23" t="e">
        <v>#N/A</v>
      </c>
    </row>
    <row r="1861" spans="1:2" x14ac:dyDescent="0.25">
      <c r="A1861" s="21">
        <v>40767</v>
      </c>
      <c r="B1861" s="23" t="e">
        <v>#N/A</v>
      </c>
    </row>
    <row r="1862" spans="1:2" x14ac:dyDescent="0.25">
      <c r="A1862" s="21">
        <v>40770</v>
      </c>
      <c r="B1862" s="23" t="e">
        <v>#N/A</v>
      </c>
    </row>
    <row r="1863" spans="1:2" x14ac:dyDescent="0.25">
      <c r="A1863" s="21">
        <v>40771</v>
      </c>
      <c r="B1863" s="23" t="e">
        <v>#N/A</v>
      </c>
    </row>
    <row r="1864" spans="1:2" x14ac:dyDescent="0.25">
      <c r="A1864" s="21">
        <v>40772</v>
      </c>
      <c r="B1864" s="23" t="e">
        <v>#N/A</v>
      </c>
    </row>
    <row r="1865" spans="1:2" x14ac:dyDescent="0.25">
      <c r="A1865" s="21">
        <v>40773</v>
      </c>
      <c r="B1865" s="23" t="e">
        <v>#N/A</v>
      </c>
    </row>
    <row r="1866" spans="1:2" x14ac:dyDescent="0.25">
      <c r="A1866" s="21">
        <v>40774</v>
      </c>
      <c r="B1866" s="23" t="e">
        <v>#N/A</v>
      </c>
    </row>
    <row r="1867" spans="1:2" x14ac:dyDescent="0.25">
      <c r="A1867" s="21">
        <v>40777</v>
      </c>
      <c r="B1867" s="23" t="e">
        <v>#N/A</v>
      </c>
    </row>
    <row r="1868" spans="1:2" x14ac:dyDescent="0.25">
      <c r="A1868" s="21">
        <v>40778</v>
      </c>
      <c r="B1868" s="23" t="e">
        <v>#N/A</v>
      </c>
    </row>
    <row r="1869" spans="1:2" x14ac:dyDescent="0.25">
      <c r="A1869" s="21">
        <v>40779</v>
      </c>
      <c r="B1869" s="23" t="e">
        <v>#N/A</v>
      </c>
    </row>
    <row r="1870" spans="1:2" x14ac:dyDescent="0.25">
      <c r="A1870" s="21">
        <v>40780</v>
      </c>
      <c r="B1870" s="23" t="e">
        <v>#N/A</v>
      </c>
    </row>
    <row r="1871" spans="1:2" x14ac:dyDescent="0.25">
      <c r="A1871" s="21">
        <v>40781</v>
      </c>
      <c r="B1871" s="23" t="e">
        <v>#N/A</v>
      </c>
    </row>
    <row r="1872" spans="1:2" x14ac:dyDescent="0.25">
      <c r="A1872" s="21">
        <v>40784</v>
      </c>
      <c r="B1872" s="23" t="e">
        <v>#N/A</v>
      </c>
    </row>
    <row r="1873" spans="1:2" x14ac:dyDescent="0.25">
      <c r="A1873" s="21">
        <v>40785</v>
      </c>
      <c r="B1873" s="23" t="e">
        <v>#N/A</v>
      </c>
    </row>
    <row r="1874" spans="1:2" x14ac:dyDescent="0.25">
      <c r="A1874" s="21">
        <v>40786</v>
      </c>
      <c r="B1874" s="23" t="e">
        <v>#N/A</v>
      </c>
    </row>
    <row r="1875" spans="1:2" x14ac:dyDescent="0.25">
      <c r="A1875" s="21">
        <v>40787</v>
      </c>
      <c r="B1875" s="23" t="e">
        <v>#N/A</v>
      </c>
    </row>
    <row r="1876" spans="1:2" x14ac:dyDescent="0.25">
      <c r="A1876" s="21">
        <v>40788</v>
      </c>
      <c r="B1876" s="23" t="e">
        <v>#N/A</v>
      </c>
    </row>
    <row r="1877" spans="1:2" x14ac:dyDescent="0.25">
      <c r="A1877" s="21">
        <v>40792</v>
      </c>
      <c r="B1877" s="23" t="e">
        <v>#N/A</v>
      </c>
    </row>
    <row r="1878" spans="1:2" x14ac:dyDescent="0.25">
      <c r="A1878" s="21">
        <v>40793</v>
      </c>
      <c r="B1878" s="23" t="e">
        <v>#N/A</v>
      </c>
    </row>
    <row r="1879" spans="1:2" x14ac:dyDescent="0.25">
      <c r="A1879" s="21">
        <v>40794</v>
      </c>
      <c r="B1879" s="23" t="e">
        <v>#N/A</v>
      </c>
    </row>
    <row r="1880" spans="1:2" x14ac:dyDescent="0.25">
      <c r="A1880" s="21">
        <v>40795</v>
      </c>
      <c r="B1880" s="23" t="e">
        <v>#N/A</v>
      </c>
    </row>
    <row r="1881" spans="1:2" x14ac:dyDescent="0.25">
      <c r="A1881" s="21">
        <v>40798</v>
      </c>
      <c r="B1881" s="23" t="e">
        <v>#N/A</v>
      </c>
    </row>
    <row r="1882" spans="1:2" x14ac:dyDescent="0.25">
      <c r="A1882" s="21">
        <v>40799</v>
      </c>
      <c r="B1882" s="23" t="e">
        <v>#N/A</v>
      </c>
    </row>
    <row r="1883" spans="1:2" x14ac:dyDescent="0.25">
      <c r="A1883" s="21">
        <v>40800</v>
      </c>
      <c r="B1883" s="23" t="e">
        <v>#N/A</v>
      </c>
    </row>
    <row r="1884" spans="1:2" x14ac:dyDescent="0.25">
      <c r="A1884" s="21">
        <v>40801</v>
      </c>
      <c r="B1884" s="23" t="e">
        <v>#N/A</v>
      </c>
    </row>
    <row r="1885" spans="1:2" x14ac:dyDescent="0.25">
      <c r="A1885" s="21">
        <v>40802</v>
      </c>
      <c r="B1885" s="23" t="e">
        <v>#N/A</v>
      </c>
    </row>
    <row r="1886" spans="1:2" x14ac:dyDescent="0.25">
      <c r="A1886" s="21">
        <v>40805</v>
      </c>
      <c r="B1886" s="23" t="e">
        <v>#N/A</v>
      </c>
    </row>
    <row r="1887" spans="1:2" x14ac:dyDescent="0.25">
      <c r="A1887" s="21">
        <v>40806</v>
      </c>
      <c r="B1887" s="23" t="e">
        <v>#N/A</v>
      </c>
    </row>
    <row r="1888" spans="1:2" x14ac:dyDescent="0.25">
      <c r="A1888" s="21">
        <v>40807</v>
      </c>
      <c r="B1888" s="23" t="e">
        <v>#N/A</v>
      </c>
    </row>
    <row r="1889" spans="1:2" x14ac:dyDescent="0.25">
      <c r="A1889" s="21">
        <v>40808</v>
      </c>
      <c r="B1889" s="23" t="e">
        <v>#N/A</v>
      </c>
    </row>
    <row r="1890" spans="1:2" x14ac:dyDescent="0.25">
      <c r="A1890" s="21">
        <v>40809</v>
      </c>
      <c r="B1890" s="23" t="e">
        <v>#N/A</v>
      </c>
    </row>
    <row r="1891" spans="1:2" x14ac:dyDescent="0.25">
      <c r="A1891" s="21">
        <v>40812</v>
      </c>
      <c r="B1891" s="23" t="e">
        <v>#N/A</v>
      </c>
    </row>
    <row r="1892" spans="1:2" x14ac:dyDescent="0.25">
      <c r="A1892" s="21">
        <v>40813</v>
      </c>
      <c r="B1892" s="23" t="e">
        <v>#N/A</v>
      </c>
    </row>
    <row r="1893" spans="1:2" x14ac:dyDescent="0.25">
      <c r="A1893" s="21">
        <v>40814</v>
      </c>
      <c r="B1893" s="23" t="e">
        <v>#N/A</v>
      </c>
    </row>
    <row r="1894" spans="1:2" x14ac:dyDescent="0.25">
      <c r="A1894" s="21">
        <v>40815</v>
      </c>
      <c r="B1894" s="23" t="e">
        <v>#N/A</v>
      </c>
    </row>
    <row r="1895" spans="1:2" x14ac:dyDescent="0.25">
      <c r="A1895" s="21">
        <v>40816</v>
      </c>
      <c r="B1895" s="23" t="e">
        <v>#N/A</v>
      </c>
    </row>
    <row r="1896" spans="1:2" x14ac:dyDescent="0.25">
      <c r="A1896" s="21">
        <v>40819</v>
      </c>
      <c r="B1896" s="23" t="e">
        <v>#N/A</v>
      </c>
    </row>
    <row r="1897" spans="1:2" x14ac:dyDescent="0.25">
      <c r="A1897" s="21">
        <v>40820</v>
      </c>
      <c r="B1897" s="23" t="e">
        <v>#N/A</v>
      </c>
    </row>
    <row r="1898" spans="1:2" x14ac:dyDescent="0.25">
      <c r="A1898" s="21">
        <v>40821</v>
      </c>
      <c r="B1898" s="23" t="e">
        <v>#N/A</v>
      </c>
    </row>
    <row r="1899" spans="1:2" x14ac:dyDescent="0.25">
      <c r="A1899" s="21">
        <v>40822</v>
      </c>
      <c r="B1899" s="23" t="e">
        <v>#N/A</v>
      </c>
    </row>
    <row r="1900" spans="1:2" x14ac:dyDescent="0.25">
      <c r="A1900" s="21">
        <v>40823</v>
      </c>
      <c r="B1900" s="23" t="e">
        <v>#N/A</v>
      </c>
    </row>
    <row r="1901" spans="1:2" x14ac:dyDescent="0.25">
      <c r="A1901" s="21">
        <v>40826</v>
      </c>
      <c r="B1901" s="23" t="e">
        <v>#N/A</v>
      </c>
    </row>
    <row r="1902" spans="1:2" x14ac:dyDescent="0.25">
      <c r="A1902" s="21">
        <v>40827</v>
      </c>
      <c r="B1902" s="23" t="e">
        <v>#N/A</v>
      </c>
    </row>
    <row r="1903" spans="1:2" x14ac:dyDescent="0.25">
      <c r="A1903" s="21">
        <v>40828</v>
      </c>
      <c r="B1903" s="23" t="e">
        <v>#N/A</v>
      </c>
    </row>
    <row r="1904" spans="1:2" x14ac:dyDescent="0.25">
      <c r="A1904" s="21">
        <v>40829</v>
      </c>
      <c r="B1904" s="23" t="e">
        <v>#N/A</v>
      </c>
    </row>
    <row r="1905" spans="1:2" x14ac:dyDescent="0.25">
      <c r="A1905" s="21">
        <v>40830</v>
      </c>
      <c r="B1905" s="23" t="e">
        <v>#N/A</v>
      </c>
    </row>
    <row r="1906" spans="1:2" x14ac:dyDescent="0.25">
      <c r="A1906" s="21">
        <v>40833</v>
      </c>
      <c r="B1906" s="23" t="e">
        <v>#N/A</v>
      </c>
    </row>
    <row r="1907" spans="1:2" x14ac:dyDescent="0.25">
      <c r="A1907" s="21">
        <v>40834</v>
      </c>
      <c r="B1907" s="23" t="e">
        <v>#N/A</v>
      </c>
    </row>
    <row r="1908" spans="1:2" x14ac:dyDescent="0.25">
      <c r="A1908" s="21">
        <v>40835</v>
      </c>
      <c r="B1908" s="23" t="e">
        <v>#N/A</v>
      </c>
    </row>
    <row r="1909" spans="1:2" x14ac:dyDescent="0.25">
      <c r="A1909" s="21">
        <v>40836</v>
      </c>
      <c r="B1909" s="23" t="e">
        <v>#N/A</v>
      </c>
    </row>
    <row r="1910" spans="1:2" x14ac:dyDescent="0.25">
      <c r="A1910" s="21">
        <v>40837</v>
      </c>
      <c r="B1910" s="23" t="e">
        <v>#N/A</v>
      </c>
    </row>
    <row r="1911" spans="1:2" x14ac:dyDescent="0.25">
      <c r="A1911" s="21">
        <v>40840</v>
      </c>
      <c r="B1911" s="23" t="e">
        <v>#N/A</v>
      </c>
    </row>
    <row r="1912" spans="1:2" x14ac:dyDescent="0.25">
      <c r="A1912" s="21">
        <v>40841</v>
      </c>
      <c r="B1912" s="23" t="e">
        <v>#N/A</v>
      </c>
    </row>
    <row r="1913" spans="1:2" x14ac:dyDescent="0.25">
      <c r="A1913" s="21">
        <v>40842</v>
      </c>
      <c r="B1913" s="23" t="e">
        <v>#N/A</v>
      </c>
    </row>
    <row r="1914" spans="1:2" x14ac:dyDescent="0.25">
      <c r="A1914" s="21">
        <v>40843</v>
      </c>
      <c r="B1914" s="23" t="e">
        <v>#N/A</v>
      </c>
    </row>
    <row r="1915" spans="1:2" x14ac:dyDescent="0.25">
      <c r="A1915" s="21">
        <v>40844</v>
      </c>
      <c r="B1915" s="23" t="e">
        <v>#N/A</v>
      </c>
    </row>
    <row r="1916" spans="1:2" x14ac:dyDescent="0.25">
      <c r="A1916" s="21">
        <v>40847</v>
      </c>
      <c r="B1916" s="23" t="e">
        <v>#N/A</v>
      </c>
    </row>
    <row r="1917" spans="1:2" x14ac:dyDescent="0.25">
      <c r="A1917" s="21">
        <v>40848</v>
      </c>
      <c r="B1917" s="23" t="e">
        <v>#N/A</v>
      </c>
    </row>
    <row r="1918" spans="1:2" x14ac:dyDescent="0.25">
      <c r="A1918" s="21">
        <v>40849</v>
      </c>
      <c r="B1918" s="23" t="e">
        <v>#N/A</v>
      </c>
    </row>
    <row r="1919" spans="1:2" x14ac:dyDescent="0.25">
      <c r="A1919" s="21">
        <v>40850</v>
      </c>
      <c r="B1919" s="23" t="e">
        <v>#N/A</v>
      </c>
    </row>
    <row r="1920" spans="1:2" x14ac:dyDescent="0.25">
      <c r="A1920" s="21">
        <v>40851</v>
      </c>
      <c r="B1920" s="23" t="e">
        <v>#N/A</v>
      </c>
    </row>
    <row r="1921" spans="1:2" x14ac:dyDescent="0.25">
      <c r="A1921" s="21">
        <v>40854</v>
      </c>
      <c r="B1921" s="23" t="e">
        <v>#N/A</v>
      </c>
    </row>
    <row r="1922" spans="1:2" x14ac:dyDescent="0.25">
      <c r="A1922" s="21">
        <v>40855</v>
      </c>
      <c r="B1922" s="23" t="e">
        <v>#N/A</v>
      </c>
    </row>
    <row r="1923" spans="1:2" x14ac:dyDescent="0.25">
      <c r="A1923" s="21">
        <v>40856</v>
      </c>
      <c r="B1923" s="23" t="e">
        <v>#N/A</v>
      </c>
    </row>
    <row r="1924" spans="1:2" x14ac:dyDescent="0.25">
      <c r="A1924" s="21">
        <v>40857</v>
      </c>
      <c r="B1924" s="23">
        <v>-4.4907673600880216E-6</v>
      </c>
    </row>
    <row r="1925" spans="1:2" x14ac:dyDescent="0.25">
      <c r="A1925" s="21">
        <v>40858</v>
      </c>
      <c r="B1925" s="23">
        <v>1.5035812985786379E-5</v>
      </c>
    </row>
    <row r="1926" spans="1:2" x14ac:dyDescent="0.25">
      <c r="A1926" s="21">
        <v>40861</v>
      </c>
      <c r="B1926" s="23">
        <v>3.6016374683178753E-4</v>
      </c>
    </row>
    <row r="1927" spans="1:2" x14ac:dyDescent="0.25">
      <c r="A1927" s="21">
        <v>40862</v>
      </c>
      <c r="B1927" s="23">
        <v>3.5377921778589894E-4</v>
      </c>
    </row>
    <row r="1928" spans="1:2" x14ac:dyDescent="0.25">
      <c r="A1928" s="21">
        <v>40863</v>
      </c>
      <c r="B1928" s="23">
        <v>2.6430515558861778E-4</v>
      </c>
    </row>
    <row r="1929" spans="1:2" x14ac:dyDescent="0.25">
      <c r="A1929" s="21">
        <v>40864</v>
      </c>
      <c r="B1929" s="23">
        <v>3.0936662283620464E-4</v>
      </c>
    </row>
    <row r="1930" spans="1:2" x14ac:dyDescent="0.25">
      <c r="A1930" s="21">
        <v>40865</v>
      </c>
      <c r="B1930" s="23">
        <v>5.1013276162925614E-4</v>
      </c>
    </row>
    <row r="1931" spans="1:2" x14ac:dyDescent="0.25">
      <c r="A1931" s="21">
        <v>40868</v>
      </c>
      <c r="B1931" s="23">
        <v>5.4848976844668051E-4</v>
      </c>
    </row>
    <row r="1932" spans="1:2" x14ac:dyDescent="0.25">
      <c r="A1932" s="21">
        <v>40869</v>
      </c>
      <c r="B1932" s="23">
        <v>6.6129748393040089E-4</v>
      </c>
    </row>
    <row r="1933" spans="1:2" x14ac:dyDescent="0.25">
      <c r="A1933" s="21">
        <v>40870</v>
      </c>
      <c r="B1933" s="23">
        <v>7.2730055292558049E-4</v>
      </c>
    </row>
    <row r="1934" spans="1:2" x14ac:dyDescent="0.25">
      <c r="A1934" s="21">
        <v>40872</v>
      </c>
      <c r="B1934" s="23">
        <v>8.6452763311095637E-4</v>
      </c>
    </row>
    <row r="1935" spans="1:2" x14ac:dyDescent="0.25">
      <c r="A1935" s="21">
        <v>40875</v>
      </c>
      <c r="B1935" s="23">
        <v>1.1032509151465142E-3</v>
      </c>
    </row>
    <row r="1936" spans="1:2" x14ac:dyDescent="0.25">
      <c r="A1936" s="21">
        <v>40876</v>
      </c>
      <c r="B1936" s="23">
        <v>1.1927731579652878E-3</v>
      </c>
    </row>
    <row r="1937" spans="1:2" x14ac:dyDescent="0.25">
      <c r="A1937" s="21">
        <v>40877</v>
      </c>
      <c r="B1937" s="23">
        <v>1.3162633043573013E-3</v>
      </c>
    </row>
    <row r="1938" spans="1:2" x14ac:dyDescent="0.25">
      <c r="A1938" s="21">
        <v>40878</v>
      </c>
      <c r="B1938" s="23">
        <v>1.0977382734067564E-3</v>
      </c>
    </row>
    <row r="1939" spans="1:2" x14ac:dyDescent="0.25">
      <c r="A1939" s="21">
        <v>40879</v>
      </c>
      <c r="B1939" s="23">
        <v>1.0877818071304279E-3</v>
      </c>
    </row>
    <row r="1940" spans="1:2" x14ac:dyDescent="0.25">
      <c r="A1940" s="21">
        <v>40882</v>
      </c>
      <c r="B1940" s="23">
        <v>1.1363185197046377E-3</v>
      </c>
    </row>
    <row r="1941" spans="1:2" x14ac:dyDescent="0.25">
      <c r="A1941" s="21">
        <v>40883</v>
      </c>
      <c r="B1941" s="23">
        <v>1.2605700247343421E-3</v>
      </c>
    </row>
    <row r="1942" spans="1:2" x14ac:dyDescent="0.25">
      <c r="A1942" s="21">
        <v>40884</v>
      </c>
      <c r="B1942" s="23">
        <v>1.259847738738884E-3</v>
      </c>
    </row>
    <row r="1943" spans="1:2" x14ac:dyDescent="0.25">
      <c r="A1943" s="21">
        <v>40885</v>
      </c>
      <c r="B1943" s="23">
        <v>1.3786869452723227E-3</v>
      </c>
    </row>
    <row r="1944" spans="1:2" x14ac:dyDescent="0.25">
      <c r="A1944" s="21">
        <v>40886</v>
      </c>
      <c r="B1944" s="23">
        <v>1.0802961863751737E-3</v>
      </c>
    </row>
    <row r="1945" spans="1:2" x14ac:dyDescent="0.25">
      <c r="A1945" s="21">
        <v>40889</v>
      </c>
      <c r="B1945" s="23">
        <v>1.3828510873554745E-3</v>
      </c>
    </row>
    <row r="1946" spans="1:2" x14ac:dyDescent="0.25">
      <c r="A1946" s="21">
        <v>40890</v>
      </c>
      <c r="B1946" s="23">
        <v>1.6455654502924855E-3</v>
      </c>
    </row>
    <row r="1947" spans="1:2" x14ac:dyDescent="0.25">
      <c r="A1947" s="21">
        <v>40891</v>
      </c>
      <c r="B1947" s="23">
        <v>1.6853528497047243E-3</v>
      </c>
    </row>
    <row r="1948" spans="1:2" x14ac:dyDescent="0.25">
      <c r="A1948" s="21">
        <v>40892</v>
      </c>
      <c r="B1948" s="23">
        <v>1.8346970902853865E-3</v>
      </c>
    </row>
    <row r="1949" spans="1:2" x14ac:dyDescent="0.25">
      <c r="A1949" s="21">
        <v>40893</v>
      </c>
      <c r="B1949" s="23">
        <v>2.0418371654002954E-3</v>
      </c>
    </row>
    <row r="1950" spans="1:2" x14ac:dyDescent="0.25">
      <c r="A1950" s="21">
        <v>40896</v>
      </c>
      <c r="B1950" s="23">
        <v>2.1146386084172075E-3</v>
      </c>
    </row>
    <row r="1951" spans="1:2" x14ac:dyDescent="0.25">
      <c r="A1951" s="21">
        <v>40897</v>
      </c>
      <c r="B1951" s="23">
        <v>2.164540406099702E-3</v>
      </c>
    </row>
    <row r="1952" spans="1:2" x14ac:dyDescent="0.25">
      <c r="A1952" s="21">
        <v>40898</v>
      </c>
      <c r="B1952" s="23">
        <v>2.1437148256804317E-3</v>
      </c>
    </row>
    <row r="1953" spans="1:2" x14ac:dyDescent="0.25">
      <c r="A1953" s="21">
        <v>40899</v>
      </c>
      <c r="B1953" s="23">
        <v>1.7500809246671079E-3</v>
      </c>
    </row>
    <row r="1954" spans="1:2" x14ac:dyDescent="0.25">
      <c r="A1954" s="21">
        <v>40900</v>
      </c>
      <c r="B1954" s="23">
        <v>1.8341136199095942E-3</v>
      </c>
    </row>
    <row r="1955" spans="1:2" x14ac:dyDescent="0.25">
      <c r="A1955" s="21">
        <v>40904</v>
      </c>
      <c r="B1955" s="23">
        <v>1.8446026388392323E-3</v>
      </c>
    </row>
    <row r="1956" spans="1:2" x14ac:dyDescent="0.25">
      <c r="A1956" s="21">
        <v>40905</v>
      </c>
      <c r="B1956" s="23">
        <v>1.8004188044298264E-3</v>
      </c>
    </row>
    <row r="1957" spans="1:2" x14ac:dyDescent="0.25">
      <c r="A1957" s="21">
        <v>40906</v>
      </c>
      <c r="B1957" s="23">
        <v>1.9093091636086523E-3</v>
      </c>
    </row>
    <row r="1958" spans="1:2" x14ac:dyDescent="0.25">
      <c r="A1958" s="21">
        <v>40907</v>
      </c>
      <c r="B1958" s="23">
        <v>2.0453292980122662E-3</v>
      </c>
    </row>
    <row r="1959" spans="1:2" x14ac:dyDescent="0.25">
      <c r="A1959" s="21">
        <v>40911</v>
      </c>
      <c r="B1959" s="23">
        <v>1.9245768453965972E-3</v>
      </c>
    </row>
    <row r="1960" spans="1:2" x14ac:dyDescent="0.25">
      <c r="A1960" s="21">
        <v>40912</v>
      </c>
      <c r="B1960" s="23">
        <v>1.9641105232865996E-3</v>
      </c>
    </row>
    <row r="1961" spans="1:2" x14ac:dyDescent="0.25">
      <c r="A1961" s="21">
        <v>40913</v>
      </c>
      <c r="B1961" s="23">
        <v>2.0048849296139259E-3</v>
      </c>
    </row>
    <row r="1962" spans="1:2" x14ac:dyDescent="0.25">
      <c r="A1962" s="21">
        <v>40914</v>
      </c>
      <c r="B1962" s="23">
        <v>1.9841508877211922E-3</v>
      </c>
    </row>
    <row r="1963" spans="1:2" x14ac:dyDescent="0.25">
      <c r="A1963" s="21">
        <v>40917</v>
      </c>
      <c r="B1963" s="23">
        <v>1.9467824641792308E-3</v>
      </c>
    </row>
    <row r="1964" spans="1:2" x14ac:dyDescent="0.25">
      <c r="A1964" s="21">
        <v>40918</v>
      </c>
      <c r="B1964" s="23">
        <v>1.9479720989150628E-3</v>
      </c>
    </row>
    <row r="1965" spans="1:2" x14ac:dyDescent="0.25">
      <c r="A1965" s="21">
        <v>40919</v>
      </c>
      <c r="B1965" s="23">
        <v>1.8754099161286675E-3</v>
      </c>
    </row>
    <row r="1966" spans="1:2" x14ac:dyDescent="0.25">
      <c r="A1966" s="21">
        <v>40920</v>
      </c>
      <c r="B1966" s="23">
        <v>1.8464431101936629E-3</v>
      </c>
    </row>
    <row r="1967" spans="1:2" x14ac:dyDescent="0.25">
      <c r="A1967" s="21">
        <v>40921</v>
      </c>
      <c r="B1967" s="23">
        <v>1.8211535652392641E-3</v>
      </c>
    </row>
    <row r="1968" spans="1:2" x14ac:dyDescent="0.25">
      <c r="A1968" s="21">
        <v>40925</v>
      </c>
      <c r="B1968" s="23">
        <v>1.8109982183147633E-3</v>
      </c>
    </row>
    <row r="1969" spans="1:2" x14ac:dyDescent="0.25">
      <c r="A1969" s="21">
        <v>40926</v>
      </c>
      <c r="B1969" s="23">
        <v>1.8717332743876103E-3</v>
      </c>
    </row>
    <row r="1970" spans="1:2" x14ac:dyDescent="0.25">
      <c r="A1970" s="21">
        <v>40927</v>
      </c>
      <c r="B1970" s="23">
        <v>1.8495514267538038E-3</v>
      </c>
    </row>
    <row r="1971" spans="1:2" x14ac:dyDescent="0.25">
      <c r="A1971" s="21">
        <v>40928</v>
      </c>
      <c r="B1971" s="23">
        <v>1.9722952376071134E-3</v>
      </c>
    </row>
    <row r="1972" spans="1:2" x14ac:dyDescent="0.25">
      <c r="A1972" s="21">
        <v>40931</v>
      </c>
      <c r="B1972" s="23">
        <v>2.0254205406591286E-3</v>
      </c>
    </row>
    <row r="1973" spans="1:2" x14ac:dyDescent="0.25">
      <c r="A1973" s="21">
        <v>40932</v>
      </c>
      <c r="B1973" s="23">
        <v>2.0429003764310671E-3</v>
      </c>
    </row>
    <row r="1974" spans="1:2" x14ac:dyDescent="0.25">
      <c r="A1974" s="21">
        <v>40933</v>
      </c>
      <c r="B1974" s="23">
        <v>2.2018278251838552E-3</v>
      </c>
    </row>
    <row r="1975" spans="1:2" x14ac:dyDescent="0.25">
      <c r="A1975" s="21">
        <v>40934</v>
      </c>
      <c r="B1975" s="23">
        <v>2.199153599963477E-3</v>
      </c>
    </row>
    <row r="1976" spans="1:2" x14ac:dyDescent="0.25">
      <c r="A1976" s="21">
        <v>40935</v>
      </c>
      <c r="B1976" s="23">
        <v>2.6392603014249172E-3</v>
      </c>
    </row>
    <row r="1977" spans="1:2" x14ac:dyDescent="0.25">
      <c r="A1977" s="21">
        <v>40938</v>
      </c>
      <c r="B1977" s="23">
        <v>2.4007484936188206E-3</v>
      </c>
    </row>
    <row r="1978" spans="1:2" x14ac:dyDescent="0.25">
      <c r="A1978" s="21">
        <v>40939</v>
      </c>
      <c r="B1978" s="23">
        <v>2.3851346404948348E-3</v>
      </c>
    </row>
    <row r="1979" spans="1:2" x14ac:dyDescent="0.25">
      <c r="A1979" s="21">
        <v>40940</v>
      </c>
      <c r="B1979" s="23">
        <v>2.4277545223685415E-3</v>
      </c>
    </row>
    <row r="1980" spans="1:2" x14ac:dyDescent="0.25">
      <c r="A1980" s="21">
        <v>40941</v>
      </c>
      <c r="B1980" s="23">
        <v>2.5772041275626822E-3</v>
      </c>
    </row>
    <row r="1981" spans="1:2" x14ac:dyDescent="0.25">
      <c r="A1981" s="21">
        <v>40942</v>
      </c>
      <c r="B1981" s="23">
        <v>2.9605849355673897E-3</v>
      </c>
    </row>
    <row r="1982" spans="1:2" x14ac:dyDescent="0.25">
      <c r="A1982" s="21">
        <v>40945</v>
      </c>
      <c r="B1982" s="23">
        <v>2.8016599281848187E-3</v>
      </c>
    </row>
    <row r="1983" spans="1:2" x14ac:dyDescent="0.25">
      <c r="A1983" s="21">
        <v>40946</v>
      </c>
      <c r="B1983" s="23">
        <v>2.860884897331939E-3</v>
      </c>
    </row>
    <row r="1984" spans="1:2" x14ac:dyDescent="0.25">
      <c r="A1984" s="21">
        <v>40947</v>
      </c>
      <c r="B1984" s="23">
        <v>2.9498703199213328E-3</v>
      </c>
    </row>
    <row r="1985" spans="1:2" x14ac:dyDescent="0.25">
      <c r="A1985" s="21">
        <v>40948</v>
      </c>
      <c r="B1985" s="23">
        <v>3.3280890009261821E-3</v>
      </c>
    </row>
    <row r="1986" spans="1:2" x14ac:dyDescent="0.25">
      <c r="A1986" s="21">
        <v>40949</v>
      </c>
      <c r="B1986" s="23">
        <v>3.5065210807123659E-3</v>
      </c>
    </row>
    <row r="1987" spans="1:2" x14ac:dyDescent="0.25">
      <c r="A1987" s="21">
        <v>40952</v>
      </c>
      <c r="B1987" s="23">
        <v>3.7136978939975585E-3</v>
      </c>
    </row>
    <row r="1988" spans="1:2" x14ac:dyDescent="0.25">
      <c r="A1988" s="21">
        <v>40953</v>
      </c>
      <c r="B1988" s="23">
        <v>3.7044570011603994E-3</v>
      </c>
    </row>
    <row r="1989" spans="1:2" x14ac:dyDescent="0.25">
      <c r="A1989" s="21">
        <v>40954</v>
      </c>
      <c r="B1989" s="23">
        <v>3.728425161222626E-3</v>
      </c>
    </row>
    <row r="1990" spans="1:2" x14ac:dyDescent="0.25">
      <c r="A1990" s="21">
        <v>40955</v>
      </c>
      <c r="B1990" s="23">
        <v>3.5798052541016201E-3</v>
      </c>
    </row>
    <row r="1991" spans="1:2" x14ac:dyDescent="0.25">
      <c r="A1991" s="21">
        <v>40956</v>
      </c>
      <c r="B1991" s="23">
        <v>3.589355154178131E-3</v>
      </c>
    </row>
    <row r="1992" spans="1:2" x14ac:dyDescent="0.25">
      <c r="A1992" s="21">
        <v>40960</v>
      </c>
      <c r="B1992" s="23">
        <v>3.5806652434646757E-3</v>
      </c>
    </row>
    <row r="1993" spans="1:2" x14ac:dyDescent="0.25">
      <c r="A1993" s="21">
        <v>40961</v>
      </c>
      <c r="B1993" s="23">
        <v>3.5782268094268765E-3</v>
      </c>
    </row>
    <row r="1994" spans="1:2" x14ac:dyDescent="0.25">
      <c r="A1994" s="21">
        <v>40962</v>
      </c>
      <c r="B1994" s="23">
        <v>3.6298607855120846E-3</v>
      </c>
    </row>
    <row r="1995" spans="1:2" x14ac:dyDescent="0.25">
      <c r="A1995" s="21">
        <v>40963</v>
      </c>
      <c r="B1995" s="23">
        <v>3.4517173847143923E-3</v>
      </c>
    </row>
    <row r="1996" spans="1:2" x14ac:dyDescent="0.25">
      <c r="A1996" s="21">
        <v>40966</v>
      </c>
      <c r="B1996" s="23">
        <v>3.3778239151962541E-3</v>
      </c>
    </row>
    <row r="1997" spans="1:2" x14ac:dyDescent="0.25">
      <c r="A1997" s="21">
        <v>40967</v>
      </c>
      <c r="B1997" s="23">
        <v>3.3519826801833297E-3</v>
      </c>
    </row>
    <row r="1998" spans="1:2" x14ac:dyDescent="0.25">
      <c r="A1998" s="21">
        <v>40968</v>
      </c>
      <c r="B1998" s="23">
        <v>3.3761241402154862E-3</v>
      </c>
    </row>
    <row r="1999" spans="1:2" x14ac:dyDescent="0.25">
      <c r="A1999" s="21">
        <v>40969</v>
      </c>
      <c r="B1999" s="23">
        <v>3.3333067941518912E-3</v>
      </c>
    </row>
    <row r="2000" spans="1:2" x14ac:dyDescent="0.25">
      <c r="A2000" s="21">
        <v>40970</v>
      </c>
      <c r="B2000" s="23">
        <v>3.290903409240542E-3</v>
      </c>
    </row>
    <row r="2001" spans="1:2" x14ac:dyDescent="0.25">
      <c r="A2001" s="21">
        <v>40973</v>
      </c>
      <c r="B2001" s="23">
        <v>3.2609815676725162E-3</v>
      </c>
    </row>
    <row r="2002" spans="1:2" x14ac:dyDescent="0.25">
      <c r="A2002" s="21">
        <v>40974</v>
      </c>
      <c r="B2002" s="23">
        <v>3.2526422347844974E-3</v>
      </c>
    </row>
    <row r="2003" spans="1:2" x14ac:dyDescent="0.25">
      <c r="A2003" s="21">
        <v>40975</v>
      </c>
      <c r="B2003" s="23">
        <v>3.3296786460046413E-3</v>
      </c>
    </row>
    <row r="2004" spans="1:2" x14ac:dyDescent="0.25">
      <c r="A2004" s="21">
        <v>40976</v>
      </c>
      <c r="B2004" s="23">
        <v>3.3171295469678341E-3</v>
      </c>
    </row>
    <row r="2005" spans="1:2" x14ac:dyDescent="0.25">
      <c r="A2005" s="21">
        <v>40977</v>
      </c>
      <c r="B2005" s="23">
        <v>3.2440622053686585E-3</v>
      </c>
    </row>
    <row r="2006" spans="1:2" x14ac:dyDescent="0.25">
      <c r="A2006" s="21">
        <v>40980</v>
      </c>
      <c r="B2006" s="23">
        <v>3.2379676647456002E-3</v>
      </c>
    </row>
    <row r="2007" spans="1:2" x14ac:dyDescent="0.25">
      <c r="A2007" s="21">
        <v>40981</v>
      </c>
      <c r="B2007" s="23">
        <v>3.2746593927734935E-3</v>
      </c>
    </row>
    <row r="2008" spans="1:2" x14ac:dyDescent="0.25">
      <c r="A2008" s="21">
        <v>40982</v>
      </c>
      <c r="B2008" s="23">
        <v>3.2752302231815467E-3</v>
      </c>
    </row>
    <row r="2009" spans="1:2" x14ac:dyDescent="0.25">
      <c r="A2009" s="21">
        <v>40983</v>
      </c>
      <c r="B2009" s="23">
        <v>3.189152133956652E-3</v>
      </c>
    </row>
    <row r="2010" spans="1:2" x14ac:dyDescent="0.25">
      <c r="A2010" s="21">
        <v>40984</v>
      </c>
      <c r="B2010" s="23">
        <v>3.3305454620840003E-3</v>
      </c>
    </row>
    <row r="2011" spans="1:2" x14ac:dyDescent="0.25">
      <c r="A2011" s="21">
        <v>40987</v>
      </c>
      <c r="B2011" s="23">
        <v>3.3688233356106156E-3</v>
      </c>
    </row>
    <row r="2012" spans="1:2" x14ac:dyDescent="0.25">
      <c r="A2012" s="21">
        <v>40988</v>
      </c>
      <c r="B2012" s="23">
        <v>3.3160605961968237E-3</v>
      </c>
    </row>
    <row r="2013" spans="1:2" x14ac:dyDescent="0.25">
      <c r="A2013" s="21">
        <v>40989</v>
      </c>
      <c r="B2013" s="23">
        <v>3.3113503504196284E-3</v>
      </c>
    </row>
    <row r="2014" spans="1:2" x14ac:dyDescent="0.25">
      <c r="A2014" s="21">
        <v>40990</v>
      </c>
      <c r="B2014" s="23">
        <v>3.1451743496535567E-3</v>
      </c>
    </row>
    <row r="2015" spans="1:2" x14ac:dyDescent="0.25">
      <c r="A2015" s="21">
        <v>40991</v>
      </c>
      <c r="B2015" s="23">
        <v>3.379667828629529E-3</v>
      </c>
    </row>
    <row r="2016" spans="1:2" x14ac:dyDescent="0.25">
      <c r="A2016" s="21">
        <v>40994</v>
      </c>
      <c r="B2016" s="23">
        <v>3.4823152752505582E-3</v>
      </c>
    </row>
    <row r="2017" spans="1:2" x14ac:dyDescent="0.25">
      <c r="A2017" s="21">
        <v>40995</v>
      </c>
      <c r="B2017" s="23">
        <v>3.4267124772386914E-3</v>
      </c>
    </row>
    <row r="2018" spans="1:2" x14ac:dyDescent="0.25">
      <c r="A2018" s="21">
        <v>40996</v>
      </c>
      <c r="B2018" s="23">
        <v>3.4746355738948242E-3</v>
      </c>
    </row>
    <row r="2019" spans="1:2" x14ac:dyDescent="0.25">
      <c r="A2019" s="21">
        <v>40997</v>
      </c>
      <c r="B2019" s="23">
        <v>3.3903837851592122E-3</v>
      </c>
    </row>
    <row r="2020" spans="1:2" x14ac:dyDescent="0.25">
      <c r="A2020" s="21">
        <v>40998</v>
      </c>
      <c r="B2020" s="23">
        <v>3.2699535629918675E-3</v>
      </c>
    </row>
    <row r="2021" spans="1:2" x14ac:dyDescent="0.25">
      <c r="A2021" s="21">
        <v>41001</v>
      </c>
      <c r="B2021" s="23">
        <v>3.2226611126939808E-3</v>
      </c>
    </row>
    <row r="2022" spans="1:2" x14ac:dyDescent="0.25">
      <c r="A2022" s="21">
        <v>41002</v>
      </c>
      <c r="B2022" s="23">
        <v>3.1528317801226002E-3</v>
      </c>
    </row>
    <row r="2023" spans="1:2" x14ac:dyDescent="0.25">
      <c r="A2023" s="21">
        <v>41003</v>
      </c>
      <c r="B2023" s="23">
        <v>3.1146169275901858E-3</v>
      </c>
    </row>
    <row r="2024" spans="1:2" x14ac:dyDescent="0.25">
      <c r="A2024" s="21">
        <v>41004</v>
      </c>
      <c r="B2024" s="23">
        <v>3.1525721375444959E-3</v>
      </c>
    </row>
    <row r="2025" spans="1:2" x14ac:dyDescent="0.25">
      <c r="A2025" s="21">
        <v>41008</v>
      </c>
      <c r="B2025" s="23">
        <v>3.179854931180115E-3</v>
      </c>
    </row>
    <row r="2026" spans="1:2" x14ac:dyDescent="0.25">
      <c r="A2026" s="21">
        <v>41009</v>
      </c>
      <c r="B2026" s="23">
        <v>3.2224422050592949E-3</v>
      </c>
    </row>
    <row r="2027" spans="1:2" x14ac:dyDescent="0.25">
      <c r="A2027" s="21">
        <v>41010</v>
      </c>
      <c r="B2027" s="23">
        <v>3.2227783651128661E-3</v>
      </c>
    </row>
    <row r="2028" spans="1:2" x14ac:dyDescent="0.25">
      <c r="A2028" s="21">
        <v>41011</v>
      </c>
      <c r="B2028" s="23">
        <v>3.4777243213317544E-3</v>
      </c>
    </row>
    <row r="2029" spans="1:2" x14ac:dyDescent="0.25">
      <c r="A2029" s="21">
        <v>41012</v>
      </c>
      <c r="B2029" s="23">
        <v>3.0223838756799903E-3</v>
      </c>
    </row>
    <row r="2030" spans="1:2" x14ac:dyDescent="0.25">
      <c r="A2030" s="21">
        <v>41015</v>
      </c>
      <c r="B2030" s="23">
        <v>2.9736555095956074E-3</v>
      </c>
    </row>
    <row r="2031" spans="1:2" x14ac:dyDescent="0.25">
      <c r="A2031" s="21">
        <v>41016</v>
      </c>
      <c r="B2031" s="23">
        <v>3.0060084788543495E-3</v>
      </c>
    </row>
    <row r="2032" spans="1:2" x14ac:dyDescent="0.25">
      <c r="A2032" s="21">
        <v>41017</v>
      </c>
      <c r="B2032" s="23">
        <v>2.9885481276954451E-3</v>
      </c>
    </row>
    <row r="2033" spans="1:2" x14ac:dyDescent="0.25">
      <c r="A2033" s="21">
        <v>41018</v>
      </c>
      <c r="B2033" s="23">
        <v>2.9957661887893838E-3</v>
      </c>
    </row>
    <row r="2034" spans="1:2" x14ac:dyDescent="0.25">
      <c r="A2034" s="21">
        <v>41019</v>
      </c>
      <c r="B2034" s="23">
        <v>3.0066939787025682E-3</v>
      </c>
    </row>
    <row r="2035" spans="1:2" x14ac:dyDescent="0.25">
      <c r="A2035" s="21">
        <v>41022</v>
      </c>
      <c r="B2035" s="23">
        <v>2.9883459218067454E-3</v>
      </c>
    </row>
    <row r="2036" spans="1:2" x14ac:dyDescent="0.25">
      <c r="A2036" s="21">
        <v>41023</v>
      </c>
      <c r="B2036" s="23">
        <v>2.9994156011536877E-3</v>
      </c>
    </row>
    <row r="2037" spans="1:2" x14ac:dyDescent="0.25">
      <c r="A2037" s="21">
        <v>41024</v>
      </c>
      <c r="B2037" s="23">
        <v>3.0892732738749817E-3</v>
      </c>
    </row>
    <row r="2038" spans="1:2" x14ac:dyDescent="0.25">
      <c r="A2038" s="21">
        <v>41025</v>
      </c>
      <c r="B2038" s="23">
        <v>3.1235510728888638E-3</v>
      </c>
    </row>
    <row r="2039" spans="1:2" x14ac:dyDescent="0.25">
      <c r="A2039" s="21">
        <v>41026</v>
      </c>
      <c r="B2039" s="23">
        <v>3.0480313510876655E-3</v>
      </c>
    </row>
    <row r="2040" spans="1:2" x14ac:dyDescent="0.25">
      <c r="A2040" s="21">
        <v>41029</v>
      </c>
      <c r="B2040" s="23">
        <v>3.0206291477310465E-3</v>
      </c>
    </row>
    <row r="2041" spans="1:2" x14ac:dyDescent="0.25">
      <c r="A2041" s="21">
        <v>41030</v>
      </c>
      <c r="B2041" s="23">
        <v>3.0447160354969416E-3</v>
      </c>
    </row>
    <row r="2042" spans="1:2" x14ac:dyDescent="0.25">
      <c r="A2042" s="21">
        <v>41031</v>
      </c>
      <c r="B2042" s="23">
        <v>3.0152358450625805E-3</v>
      </c>
    </row>
    <row r="2043" spans="1:2" x14ac:dyDescent="0.25">
      <c r="A2043" s="21">
        <v>41032</v>
      </c>
      <c r="B2043" s="23">
        <v>2.8612916343133676E-3</v>
      </c>
    </row>
    <row r="2044" spans="1:2" x14ac:dyDescent="0.25">
      <c r="A2044" s="21">
        <v>41033</v>
      </c>
      <c r="B2044" s="23">
        <v>2.9040292120396938E-3</v>
      </c>
    </row>
    <row r="2045" spans="1:2" x14ac:dyDescent="0.25">
      <c r="A2045" s="21">
        <v>41036</v>
      </c>
      <c r="B2045" s="23">
        <v>2.6968909622446802E-3</v>
      </c>
    </row>
    <row r="2046" spans="1:2" x14ac:dyDescent="0.25">
      <c r="A2046" s="21">
        <v>41037</v>
      </c>
      <c r="B2046" s="23">
        <v>2.6523189573894879E-3</v>
      </c>
    </row>
    <row r="2047" spans="1:2" x14ac:dyDescent="0.25">
      <c r="A2047" s="21">
        <v>41038</v>
      </c>
      <c r="B2047" s="23">
        <v>2.4221163115059063E-3</v>
      </c>
    </row>
    <row r="2048" spans="1:2" x14ac:dyDescent="0.25">
      <c r="A2048" s="21">
        <v>41039</v>
      </c>
      <c r="B2048" s="23">
        <v>2.3982677974139222E-3</v>
      </c>
    </row>
    <row r="2049" spans="1:2" x14ac:dyDescent="0.25">
      <c r="A2049" s="21">
        <v>41040</v>
      </c>
      <c r="B2049" s="23">
        <v>2.4401077382876224E-3</v>
      </c>
    </row>
    <row r="2050" spans="1:2" x14ac:dyDescent="0.25">
      <c r="A2050" s="21">
        <v>41043</v>
      </c>
      <c r="B2050" s="23">
        <v>2.6965489777941443E-3</v>
      </c>
    </row>
    <row r="2051" spans="1:2" x14ac:dyDescent="0.25">
      <c r="A2051" s="21">
        <v>41044</v>
      </c>
      <c r="B2051" s="23">
        <v>2.5222444629415808E-3</v>
      </c>
    </row>
    <row r="2052" spans="1:2" x14ac:dyDescent="0.25">
      <c r="A2052" s="21">
        <v>41045</v>
      </c>
      <c r="B2052" s="23">
        <v>2.4964907402029723E-3</v>
      </c>
    </row>
    <row r="2053" spans="1:2" x14ac:dyDescent="0.25">
      <c r="A2053" s="21">
        <v>41046</v>
      </c>
      <c r="B2053" s="23">
        <v>2.3008847937306953E-3</v>
      </c>
    </row>
    <row r="2054" spans="1:2" x14ac:dyDescent="0.25">
      <c r="A2054" s="21">
        <v>41047</v>
      </c>
      <c r="B2054" s="23">
        <v>2.3164603204330891E-3</v>
      </c>
    </row>
    <row r="2055" spans="1:2" x14ac:dyDescent="0.25">
      <c r="A2055" s="21">
        <v>41050</v>
      </c>
      <c r="B2055" s="23">
        <v>1.6050596444021625E-3</v>
      </c>
    </row>
    <row r="2056" spans="1:2" x14ac:dyDescent="0.25">
      <c r="A2056" s="21">
        <v>41051</v>
      </c>
      <c r="B2056" s="23">
        <v>1.3210141887360916E-3</v>
      </c>
    </row>
    <row r="2057" spans="1:2" x14ac:dyDescent="0.25">
      <c r="A2057" s="21">
        <v>41052</v>
      </c>
      <c r="B2057" s="23">
        <v>1.3388447733673203E-3</v>
      </c>
    </row>
    <row r="2058" spans="1:2" x14ac:dyDescent="0.25">
      <c r="A2058" s="21">
        <v>41053</v>
      </c>
      <c r="B2058" s="23">
        <v>1.3218107627461784E-3</v>
      </c>
    </row>
    <row r="2059" spans="1:2" x14ac:dyDescent="0.25">
      <c r="A2059" s="21">
        <v>41054</v>
      </c>
      <c r="B2059" s="23">
        <v>1.2373968126409007E-3</v>
      </c>
    </row>
    <row r="2060" spans="1:2" x14ac:dyDescent="0.25">
      <c r="A2060" s="21">
        <v>41058</v>
      </c>
      <c r="B2060" s="23">
        <v>1.1476521143545249E-3</v>
      </c>
    </row>
    <row r="2061" spans="1:2" x14ac:dyDescent="0.25">
      <c r="A2061" s="21">
        <v>41059</v>
      </c>
      <c r="B2061" s="23">
        <v>6.7983735887522379E-4</v>
      </c>
    </row>
    <row r="2062" spans="1:2" x14ac:dyDescent="0.25">
      <c r="A2062" s="21">
        <v>41060</v>
      </c>
      <c r="B2062" s="23">
        <v>6.6649637553695129E-4</v>
      </c>
    </row>
    <row r="2063" spans="1:2" x14ac:dyDescent="0.25">
      <c r="A2063" s="21">
        <v>41061</v>
      </c>
      <c r="B2063" s="23">
        <v>6.6373612507097945E-4</v>
      </c>
    </row>
    <row r="2064" spans="1:2" x14ac:dyDescent="0.25">
      <c r="A2064" s="21">
        <v>41064</v>
      </c>
      <c r="B2064" s="23">
        <v>6.587748285211692E-4</v>
      </c>
    </row>
    <row r="2065" spans="1:2" x14ac:dyDescent="0.25">
      <c r="A2065" s="21">
        <v>41065</v>
      </c>
      <c r="B2065" s="23">
        <v>7.2465672940524861E-4</v>
      </c>
    </row>
    <row r="2066" spans="1:2" x14ac:dyDescent="0.25">
      <c r="A2066" s="21">
        <v>41066</v>
      </c>
      <c r="B2066" s="23">
        <v>1.0576186668258547E-3</v>
      </c>
    </row>
    <row r="2067" spans="1:2" x14ac:dyDescent="0.25">
      <c r="A2067" s="21">
        <v>41067</v>
      </c>
      <c r="B2067" s="23">
        <v>1.0439373281316833E-3</v>
      </c>
    </row>
    <row r="2068" spans="1:2" x14ac:dyDescent="0.25">
      <c r="A2068" s="21">
        <v>41068</v>
      </c>
      <c r="B2068" s="23">
        <v>1.3492830240855458E-3</v>
      </c>
    </row>
    <row r="2069" spans="1:2" x14ac:dyDescent="0.25">
      <c r="A2069" s="21">
        <v>41071</v>
      </c>
      <c r="B2069" s="23">
        <v>1.1811550330986798E-3</v>
      </c>
    </row>
    <row r="2070" spans="1:2" x14ac:dyDescent="0.25">
      <c r="A2070" s="21">
        <v>41072</v>
      </c>
      <c r="B2070" s="23">
        <v>1.1246007886853704E-3</v>
      </c>
    </row>
    <row r="2071" spans="1:2" x14ac:dyDescent="0.25">
      <c r="A2071" s="21">
        <v>41073</v>
      </c>
      <c r="B2071" s="23">
        <v>1.2426944912173887E-3</v>
      </c>
    </row>
    <row r="2072" spans="1:2" x14ac:dyDescent="0.25">
      <c r="A2072" s="21">
        <v>41074</v>
      </c>
      <c r="B2072" s="23">
        <v>1.5953522334617443E-3</v>
      </c>
    </row>
    <row r="2073" spans="1:2" x14ac:dyDescent="0.25">
      <c r="A2073" s="21">
        <v>41075</v>
      </c>
      <c r="B2073" s="23">
        <v>1.5380826876354448E-3</v>
      </c>
    </row>
    <row r="2074" spans="1:2" x14ac:dyDescent="0.25">
      <c r="A2074" s="21">
        <v>41078</v>
      </c>
      <c r="B2074" s="23">
        <v>3.640285172638702E-3</v>
      </c>
    </row>
    <row r="2075" spans="1:2" x14ac:dyDescent="0.25">
      <c r="A2075" s="21">
        <v>41079</v>
      </c>
      <c r="B2075" s="23">
        <v>3.5508248240412321E-3</v>
      </c>
    </row>
    <row r="2076" spans="1:2" x14ac:dyDescent="0.25">
      <c r="A2076" s="21">
        <v>41080</v>
      </c>
      <c r="B2076" s="23">
        <v>3.5534439860849254E-3</v>
      </c>
    </row>
    <row r="2077" spans="1:2" x14ac:dyDescent="0.25">
      <c r="A2077" s="21">
        <v>41081</v>
      </c>
      <c r="B2077" s="23">
        <v>2.4743657177814793E-3</v>
      </c>
    </row>
    <row r="2078" spans="1:2" x14ac:dyDescent="0.25">
      <c r="A2078" s="21">
        <v>41082</v>
      </c>
      <c r="B2078" s="23">
        <v>2.3400124457850779E-3</v>
      </c>
    </row>
    <row r="2079" spans="1:2" x14ac:dyDescent="0.25">
      <c r="A2079" s="21">
        <v>41085</v>
      </c>
      <c r="B2079" s="23">
        <v>2.0655951065164935E-3</v>
      </c>
    </row>
    <row r="2080" spans="1:2" x14ac:dyDescent="0.25">
      <c r="A2080" s="21">
        <v>41086</v>
      </c>
      <c r="B2080" s="23">
        <v>2.0142097720072805E-3</v>
      </c>
    </row>
    <row r="2081" spans="1:2" x14ac:dyDescent="0.25">
      <c r="A2081" s="21">
        <v>41087</v>
      </c>
      <c r="B2081" s="23">
        <v>1.99179389055959E-3</v>
      </c>
    </row>
    <row r="2082" spans="1:2" x14ac:dyDescent="0.25">
      <c r="A2082" s="21">
        <v>41088</v>
      </c>
      <c r="B2082" s="23">
        <v>2.0288335496685406E-3</v>
      </c>
    </row>
    <row r="2083" spans="1:2" x14ac:dyDescent="0.25">
      <c r="A2083" s="21">
        <v>41089</v>
      </c>
      <c r="B2083" s="23">
        <v>2.3298691456596909E-3</v>
      </c>
    </row>
    <row r="2084" spans="1:2" x14ac:dyDescent="0.25">
      <c r="A2084" s="21">
        <v>41092</v>
      </c>
      <c r="B2084" s="23">
        <v>3.0339241664476546E-3</v>
      </c>
    </row>
    <row r="2085" spans="1:2" x14ac:dyDescent="0.25">
      <c r="A2085" s="21">
        <v>41093</v>
      </c>
      <c r="B2085" s="23">
        <v>3.067293467093446E-3</v>
      </c>
    </row>
    <row r="2086" spans="1:2" x14ac:dyDescent="0.25">
      <c r="A2086" s="21">
        <v>41095</v>
      </c>
      <c r="B2086" s="23">
        <v>2.8023970135042653E-3</v>
      </c>
    </row>
    <row r="2087" spans="1:2" x14ac:dyDescent="0.25">
      <c r="A2087" s="21">
        <v>41096</v>
      </c>
      <c r="B2087" s="23">
        <v>2.9918665484833795E-3</v>
      </c>
    </row>
    <row r="2088" spans="1:2" x14ac:dyDescent="0.25">
      <c r="A2088" s="21">
        <v>41099</v>
      </c>
      <c r="B2088" s="23">
        <v>2.997702334296859E-3</v>
      </c>
    </row>
    <row r="2089" spans="1:2" x14ac:dyDescent="0.25">
      <c r="A2089" s="21">
        <v>41100</v>
      </c>
      <c r="B2089" s="23">
        <v>3.1374954154534951E-3</v>
      </c>
    </row>
    <row r="2090" spans="1:2" x14ac:dyDescent="0.25">
      <c r="A2090" s="21">
        <v>41101</v>
      </c>
      <c r="B2090" s="23">
        <v>2.9855660516637794E-3</v>
      </c>
    </row>
    <row r="2091" spans="1:2" x14ac:dyDescent="0.25">
      <c r="A2091" s="21">
        <v>41102</v>
      </c>
      <c r="B2091" s="23">
        <v>2.9081731877689254E-3</v>
      </c>
    </row>
    <row r="2092" spans="1:2" x14ac:dyDescent="0.25">
      <c r="A2092" s="21">
        <v>41103</v>
      </c>
      <c r="B2092" s="23">
        <v>2.9141428824777105E-3</v>
      </c>
    </row>
    <row r="2093" spans="1:2" x14ac:dyDescent="0.25">
      <c r="A2093" s="21">
        <v>41106</v>
      </c>
      <c r="B2093" s="23">
        <v>2.9043596380176062E-3</v>
      </c>
    </row>
    <row r="2094" spans="1:2" x14ac:dyDescent="0.25">
      <c r="A2094" s="21">
        <v>41107</v>
      </c>
      <c r="B2094" s="23">
        <v>2.9380108566954277E-3</v>
      </c>
    </row>
    <row r="2095" spans="1:2" x14ac:dyDescent="0.25">
      <c r="A2095" s="21">
        <v>41108</v>
      </c>
      <c r="B2095" s="23">
        <v>2.8600721898661696E-3</v>
      </c>
    </row>
    <row r="2096" spans="1:2" x14ac:dyDescent="0.25">
      <c r="A2096" s="21">
        <v>41109</v>
      </c>
      <c r="B2096" s="23">
        <v>3.0900078372713136E-3</v>
      </c>
    </row>
    <row r="2097" spans="1:2" x14ac:dyDescent="0.25">
      <c r="A2097" s="21">
        <v>41110</v>
      </c>
      <c r="B2097" s="23">
        <v>2.6930218928435945E-3</v>
      </c>
    </row>
    <row r="2098" spans="1:2" x14ac:dyDescent="0.25">
      <c r="A2098" s="21">
        <v>41113</v>
      </c>
      <c r="B2098" s="23">
        <v>2.7742287577929847E-3</v>
      </c>
    </row>
    <row r="2099" spans="1:2" x14ac:dyDescent="0.25">
      <c r="A2099" s="21">
        <v>41114</v>
      </c>
      <c r="B2099" s="23">
        <v>2.9648147552088222E-3</v>
      </c>
    </row>
    <row r="2100" spans="1:2" x14ac:dyDescent="0.25">
      <c r="A2100" s="21">
        <v>41115</v>
      </c>
      <c r="B2100" s="23">
        <v>2.8070160205295736E-3</v>
      </c>
    </row>
    <row r="2101" spans="1:2" x14ac:dyDescent="0.25">
      <c r="A2101" s="21">
        <v>41116</v>
      </c>
      <c r="B2101" s="23">
        <v>2.4509063163120626E-3</v>
      </c>
    </row>
    <row r="2102" spans="1:2" x14ac:dyDescent="0.25">
      <c r="A2102" s="21">
        <v>41117</v>
      </c>
      <c r="B2102" s="23">
        <v>2.5384815345261824E-3</v>
      </c>
    </row>
    <row r="2103" spans="1:2" x14ac:dyDescent="0.25">
      <c r="A2103" s="21">
        <v>41120</v>
      </c>
      <c r="B2103" s="23">
        <v>2.4159077203176338E-3</v>
      </c>
    </row>
    <row r="2104" spans="1:2" x14ac:dyDescent="0.25">
      <c r="A2104" s="21">
        <v>41121</v>
      </c>
      <c r="B2104" s="23">
        <v>2.4031952030216797E-3</v>
      </c>
    </row>
    <row r="2105" spans="1:2" x14ac:dyDescent="0.25">
      <c r="A2105" s="21">
        <v>41122</v>
      </c>
      <c r="B2105" s="23">
        <v>2.3514766770187379E-3</v>
      </c>
    </row>
    <row r="2106" spans="1:2" x14ac:dyDescent="0.25">
      <c r="A2106" s="21">
        <v>41123</v>
      </c>
      <c r="B2106" s="23">
        <v>1.7850446641285433E-3</v>
      </c>
    </row>
    <row r="2107" spans="1:2" x14ac:dyDescent="0.25">
      <c r="A2107" s="21">
        <v>41124</v>
      </c>
      <c r="B2107" s="23">
        <v>1.7922451112195592E-3</v>
      </c>
    </row>
    <row r="2108" spans="1:2" x14ac:dyDescent="0.25">
      <c r="A2108" s="21">
        <v>41127</v>
      </c>
      <c r="B2108" s="23">
        <v>1.8865245057990698E-3</v>
      </c>
    </row>
    <row r="2109" spans="1:2" x14ac:dyDescent="0.25">
      <c r="A2109" s="21">
        <v>41128</v>
      </c>
      <c r="B2109" s="23">
        <v>1.7373986819160248E-3</v>
      </c>
    </row>
    <row r="2110" spans="1:2" x14ac:dyDescent="0.25">
      <c r="A2110" s="21">
        <v>41129</v>
      </c>
      <c r="B2110" s="23">
        <v>1.5938657325504924E-3</v>
      </c>
    </row>
    <row r="2111" spans="1:2" x14ac:dyDescent="0.25">
      <c r="A2111" s="21">
        <v>41130</v>
      </c>
      <c r="B2111" s="23">
        <v>1.5383538225983706E-3</v>
      </c>
    </row>
    <row r="2112" spans="1:2" x14ac:dyDescent="0.25">
      <c r="A2112" s="21">
        <v>41131</v>
      </c>
      <c r="B2112" s="23">
        <v>1.554976167054134E-3</v>
      </c>
    </row>
    <row r="2113" spans="1:2" x14ac:dyDescent="0.25">
      <c r="A2113" s="21">
        <v>41134</v>
      </c>
      <c r="B2113" s="23">
        <v>1.6756347171311692E-3</v>
      </c>
    </row>
    <row r="2114" spans="1:2" x14ac:dyDescent="0.25">
      <c r="A2114" s="21">
        <v>41135</v>
      </c>
      <c r="B2114" s="23">
        <v>1.7044592043460316E-3</v>
      </c>
    </row>
    <row r="2115" spans="1:2" x14ac:dyDescent="0.25">
      <c r="A2115" s="21">
        <v>41136</v>
      </c>
      <c r="B2115" s="23">
        <v>1.7273543135434277E-3</v>
      </c>
    </row>
    <row r="2116" spans="1:2" x14ac:dyDescent="0.25">
      <c r="A2116" s="21">
        <v>41137</v>
      </c>
      <c r="B2116" s="23">
        <v>1.7941385232256302E-3</v>
      </c>
    </row>
    <row r="2117" spans="1:2" x14ac:dyDescent="0.25">
      <c r="A2117" s="21">
        <v>41138</v>
      </c>
      <c r="B2117" s="23">
        <v>1.9412985044640063E-3</v>
      </c>
    </row>
    <row r="2118" spans="1:2" x14ac:dyDescent="0.25">
      <c r="A2118" s="21">
        <v>41141</v>
      </c>
      <c r="B2118" s="23">
        <v>1.9063216343855327E-3</v>
      </c>
    </row>
    <row r="2119" spans="1:2" x14ac:dyDescent="0.25">
      <c r="A2119" s="21">
        <v>41142</v>
      </c>
      <c r="B2119" s="23">
        <v>1.7904152297718579E-3</v>
      </c>
    </row>
    <row r="2120" spans="1:2" x14ac:dyDescent="0.25">
      <c r="A2120" s="21">
        <v>41143</v>
      </c>
      <c r="B2120" s="23">
        <v>1.8417836148272304E-3</v>
      </c>
    </row>
    <row r="2121" spans="1:2" x14ac:dyDescent="0.25">
      <c r="A2121" s="21">
        <v>41144</v>
      </c>
      <c r="B2121" s="23">
        <v>1.8355242246863579E-3</v>
      </c>
    </row>
    <row r="2122" spans="1:2" x14ac:dyDescent="0.25">
      <c r="A2122" s="21">
        <v>41145</v>
      </c>
      <c r="B2122" s="23">
        <v>1.7951638681545923E-3</v>
      </c>
    </row>
    <row r="2123" spans="1:2" x14ac:dyDescent="0.25">
      <c r="A2123" s="21">
        <v>41148</v>
      </c>
      <c r="B2123" s="23">
        <v>1.6891538574757003E-3</v>
      </c>
    </row>
    <row r="2124" spans="1:2" x14ac:dyDescent="0.25">
      <c r="A2124" s="21">
        <v>41149</v>
      </c>
      <c r="B2124" s="23">
        <v>1.6321156855891861E-3</v>
      </c>
    </row>
    <row r="2125" spans="1:2" x14ac:dyDescent="0.25">
      <c r="A2125" s="21">
        <v>41150</v>
      </c>
      <c r="B2125" s="23">
        <v>1.5572783760058329E-3</v>
      </c>
    </row>
    <row r="2126" spans="1:2" x14ac:dyDescent="0.25">
      <c r="A2126" s="21">
        <v>41151</v>
      </c>
      <c r="B2126" s="23">
        <v>1.4598053816901047E-3</v>
      </c>
    </row>
    <row r="2127" spans="1:2" x14ac:dyDescent="0.25">
      <c r="A2127" s="21">
        <v>41152</v>
      </c>
      <c r="B2127" s="23">
        <v>1.4812253284719468E-3</v>
      </c>
    </row>
    <row r="2128" spans="1:2" x14ac:dyDescent="0.25">
      <c r="A2128" s="21">
        <v>41156</v>
      </c>
      <c r="B2128" s="23">
        <v>1.4347728291517203E-3</v>
      </c>
    </row>
    <row r="2129" spans="1:2" x14ac:dyDescent="0.25">
      <c r="A2129" s="21">
        <v>41157</v>
      </c>
      <c r="B2129" s="23">
        <v>1.5392312258115659E-3</v>
      </c>
    </row>
    <row r="2130" spans="1:2" x14ac:dyDescent="0.25">
      <c r="A2130" s="21">
        <v>41158</v>
      </c>
      <c r="B2130" s="23">
        <v>1.5739559771850153E-3</v>
      </c>
    </row>
    <row r="2131" spans="1:2" x14ac:dyDescent="0.25">
      <c r="A2131" s="21">
        <v>41159</v>
      </c>
      <c r="B2131" s="23">
        <v>1.6187726387570933E-3</v>
      </c>
    </row>
    <row r="2132" spans="1:2" x14ac:dyDescent="0.25">
      <c r="A2132" s="21">
        <v>41162</v>
      </c>
      <c r="B2132" s="23">
        <v>1.4781480782526391E-3</v>
      </c>
    </row>
    <row r="2133" spans="1:2" x14ac:dyDescent="0.25">
      <c r="A2133" s="21">
        <v>41163</v>
      </c>
      <c r="B2133" s="23">
        <v>1.4349777255424634E-3</v>
      </c>
    </row>
    <row r="2134" spans="1:2" x14ac:dyDescent="0.25">
      <c r="A2134" s="21">
        <v>41164</v>
      </c>
      <c r="B2134" s="23">
        <v>1.1321234757968313E-3</v>
      </c>
    </row>
    <row r="2135" spans="1:2" x14ac:dyDescent="0.25">
      <c r="A2135" s="21">
        <v>41165</v>
      </c>
      <c r="B2135" s="23">
        <v>1.032402246353703E-3</v>
      </c>
    </row>
    <row r="2136" spans="1:2" x14ac:dyDescent="0.25">
      <c r="A2136" s="21">
        <v>41166</v>
      </c>
      <c r="B2136" s="23">
        <v>6.3397627349348618E-4</v>
      </c>
    </row>
    <row r="2137" spans="1:2" x14ac:dyDescent="0.25">
      <c r="A2137" s="21">
        <v>41169</v>
      </c>
      <c r="B2137" s="23">
        <v>3.8530224576360794E-4</v>
      </c>
    </row>
    <row r="2138" spans="1:2" x14ac:dyDescent="0.25">
      <c r="A2138" s="21">
        <v>41170</v>
      </c>
      <c r="B2138" s="23">
        <v>3.458473509065918E-4</v>
      </c>
    </row>
    <row r="2139" spans="1:2" x14ac:dyDescent="0.25">
      <c r="A2139" s="21">
        <v>41171</v>
      </c>
      <c r="B2139" s="23">
        <v>3.0690886341400159E-4</v>
      </c>
    </row>
    <row r="2140" spans="1:2" x14ac:dyDescent="0.25">
      <c r="A2140" s="21">
        <v>41172</v>
      </c>
      <c r="B2140" s="23">
        <v>6.5077149922210253E-6</v>
      </c>
    </row>
    <row r="2141" spans="1:2" x14ac:dyDescent="0.25">
      <c r="A2141" s="21">
        <v>41173</v>
      </c>
      <c r="B2141" s="23">
        <v>-7.4235971843972237E-5</v>
      </c>
    </row>
    <row r="2142" spans="1:2" x14ac:dyDescent="0.25">
      <c r="A2142" s="21">
        <v>41176</v>
      </c>
      <c r="B2142" s="23">
        <v>-1.0228860910266313E-4</v>
      </c>
    </row>
    <row r="2143" spans="1:2" x14ac:dyDescent="0.25">
      <c r="A2143" s="21">
        <v>41177</v>
      </c>
      <c r="B2143" s="23">
        <v>-1.7373520370145279E-4</v>
      </c>
    </row>
    <row r="2144" spans="1:2" x14ac:dyDescent="0.25">
      <c r="A2144" s="21">
        <v>41178</v>
      </c>
      <c r="B2144" s="23">
        <v>-2.9601584098981615E-4</v>
      </c>
    </row>
    <row r="2145" spans="1:2" x14ac:dyDescent="0.25">
      <c r="A2145" s="21">
        <v>41179</v>
      </c>
      <c r="B2145" s="23">
        <v>-2.6396681346652073E-4</v>
      </c>
    </row>
    <row r="2146" spans="1:2" x14ac:dyDescent="0.25">
      <c r="A2146" s="21">
        <v>41180</v>
      </c>
      <c r="B2146" s="23">
        <v>-4.540995461709274E-4</v>
      </c>
    </row>
    <row r="2147" spans="1:2" x14ac:dyDescent="0.25">
      <c r="A2147" s="21">
        <v>41183</v>
      </c>
      <c r="B2147" s="23">
        <v>-6.5924824588614594E-4</v>
      </c>
    </row>
    <row r="2148" spans="1:2" x14ac:dyDescent="0.25">
      <c r="A2148" s="21">
        <v>41184</v>
      </c>
      <c r="B2148" s="23">
        <v>-7.9899546807116195E-4</v>
      </c>
    </row>
    <row r="2149" spans="1:2" x14ac:dyDescent="0.25">
      <c r="A2149" s="21">
        <v>41185</v>
      </c>
      <c r="B2149" s="23">
        <v>-9.1485965667259528E-4</v>
      </c>
    </row>
    <row r="2150" spans="1:2" x14ac:dyDescent="0.25">
      <c r="A2150" s="21">
        <v>41186</v>
      </c>
      <c r="B2150" s="23">
        <v>-7.6612597575054231E-4</v>
      </c>
    </row>
    <row r="2151" spans="1:2" x14ac:dyDescent="0.25">
      <c r="A2151" s="21">
        <v>41187</v>
      </c>
      <c r="B2151" s="23">
        <v>-8.0445312602139829E-4</v>
      </c>
    </row>
    <row r="2152" spans="1:2" x14ac:dyDescent="0.25">
      <c r="A2152" s="21">
        <v>41190</v>
      </c>
      <c r="B2152" s="23">
        <v>-9.3355882719126093E-4</v>
      </c>
    </row>
    <row r="2153" spans="1:2" x14ac:dyDescent="0.25">
      <c r="A2153" s="21">
        <v>41191</v>
      </c>
      <c r="B2153" s="23">
        <v>-9.7342048689708083E-4</v>
      </c>
    </row>
    <row r="2154" spans="1:2" x14ac:dyDescent="0.25">
      <c r="A2154" s="21">
        <v>41192</v>
      </c>
      <c r="B2154" s="23">
        <v>-9.664009939083229E-4</v>
      </c>
    </row>
    <row r="2155" spans="1:2" x14ac:dyDescent="0.25">
      <c r="A2155" s="21">
        <v>41193</v>
      </c>
      <c r="B2155" s="23">
        <v>-1.2899116345684858E-3</v>
      </c>
    </row>
    <row r="2156" spans="1:2" x14ac:dyDescent="0.25">
      <c r="A2156" s="21">
        <v>41194</v>
      </c>
      <c r="B2156" s="23">
        <v>-1.5096116909736335E-3</v>
      </c>
    </row>
    <row r="2157" spans="1:2" x14ac:dyDescent="0.25">
      <c r="A2157" s="21">
        <v>41197</v>
      </c>
      <c r="B2157" s="23">
        <v>-1.6289826140809538E-3</v>
      </c>
    </row>
    <row r="2158" spans="1:2" x14ac:dyDescent="0.25">
      <c r="A2158" s="21">
        <v>41198</v>
      </c>
      <c r="B2158" s="23">
        <v>-1.6862841395020034E-3</v>
      </c>
    </row>
    <row r="2159" spans="1:2" x14ac:dyDescent="0.25">
      <c r="A2159" s="21">
        <v>41199</v>
      </c>
      <c r="B2159" s="23">
        <v>-1.6636533342100357E-3</v>
      </c>
    </row>
    <row r="2160" spans="1:2" x14ac:dyDescent="0.25">
      <c r="A2160" s="21">
        <v>41200</v>
      </c>
      <c r="B2160" s="23">
        <v>-1.8123542624911559E-3</v>
      </c>
    </row>
    <row r="2161" spans="1:2" x14ac:dyDescent="0.25">
      <c r="A2161" s="21">
        <v>41201</v>
      </c>
      <c r="B2161" s="23">
        <v>-1.6669933861378494E-3</v>
      </c>
    </row>
    <row r="2162" spans="1:2" x14ac:dyDescent="0.25">
      <c r="A2162" s="21">
        <v>41204</v>
      </c>
      <c r="B2162" s="23">
        <v>-1.7223459843591638E-3</v>
      </c>
    </row>
    <row r="2163" spans="1:2" x14ac:dyDescent="0.25">
      <c r="A2163" s="21">
        <v>41205</v>
      </c>
      <c r="B2163" s="23">
        <v>-1.7820004559068181E-3</v>
      </c>
    </row>
    <row r="2164" spans="1:2" x14ac:dyDescent="0.25">
      <c r="A2164" s="21">
        <v>41206</v>
      </c>
      <c r="B2164" s="23">
        <v>-1.7684798427020088E-3</v>
      </c>
    </row>
    <row r="2165" spans="1:2" x14ac:dyDescent="0.25">
      <c r="A2165" s="21">
        <v>41207</v>
      </c>
      <c r="B2165" s="23">
        <v>-1.8053520048788574E-3</v>
      </c>
    </row>
    <row r="2166" spans="1:2" x14ac:dyDescent="0.25">
      <c r="A2166" s="21">
        <v>41208</v>
      </c>
      <c r="B2166" s="23">
        <v>-1.8499785399267443E-3</v>
      </c>
    </row>
    <row r="2167" spans="1:2" x14ac:dyDescent="0.25">
      <c r="A2167" s="21">
        <v>41213</v>
      </c>
      <c r="B2167" s="23">
        <v>-1.9896397340574135E-3</v>
      </c>
    </row>
    <row r="2168" spans="1:2" x14ac:dyDescent="0.25">
      <c r="A2168" s="21">
        <v>41214</v>
      </c>
      <c r="B2168" s="23">
        <v>-2.2837524725835001E-3</v>
      </c>
    </row>
    <row r="2169" spans="1:2" x14ac:dyDescent="0.25">
      <c r="A2169" s="21">
        <v>41215</v>
      </c>
      <c r="B2169" s="23">
        <v>-2.2978757253527826E-3</v>
      </c>
    </row>
    <row r="2170" spans="1:2" x14ac:dyDescent="0.25">
      <c r="A2170" s="21">
        <v>41218</v>
      </c>
      <c r="B2170" s="23">
        <v>-2.4033797646151323E-3</v>
      </c>
    </row>
    <row r="2171" spans="1:2" x14ac:dyDescent="0.25">
      <c r="A2171" s="21">
        <v>41219</v>
      </c>
      <c r="B2171" s="23">
        <v>-2.525811272768963E-3</v>
      </c>
    </row>
    <row r="2172" spans="1:2" x14ac:dyDescent="0.25">
      <c r="A2172" s="21">
        <v>41220</v>
      </c>
      <c r="B2172" s="23">
        <v>-2.7667673140967519E-3</v>
      </c>
    </row>
    <row r="2173" spans="1:2" x14ac:dyDescent="0.25">
      <c r="A2173" s="21">
        <v>41221</v>
      </c>
      <c r="B2173" s="23">
        <v>-2.8101186716402715E-3</v>
      </c>
    </row>
    <row r="2174" spans="1:2" x14ac:dyDescent="0.25">
      <c r="A2174" s="21">
        <v>41222</v>
      </c>
      <c r="B2174" s="23">
        <v>-2.9071716868224184E-3</v>
      </c>
    </row>
    <row r="2175" spans="1:2" x14ac:dyDescent="0.25">
      <c r="A2175" s="21">
        <v>41225</v>
      </c>
      <c r="B2175" s="23">
        <v>-2.8872945621228885E-3</v>
      </c>
    </row>
    <row r="2176" spans="1:2" x14ac:dyDescent="0.25">
      <c r="A2176" s="21">
        <v>41226</v>
      </c>
      <c r="B2176" s="23">
        <v>-2.9755139292021449E-3</v>
      </c>
    </row>
    <row r="2177" spans="1:2" x14ac:dyDescent="0.25">
      <c r="A2177" s="21">
        <v>41227</v>
      </c>
      <c r="B2177" s="23">
        <v>-3.3877190642086497E-3</v>
      </c>
    </row>
    <row r="2178" spans="1:2" x14ac:dyDescent="0.25">
      <c r="A2178" s="21">
        <v>41228</v>
      </c>
      <c r="B2178" s="23">
        <v>-3.3726915921041822E-3</v>
      </c>
    </row>
    <row r="2179" spans="1:2" x14ac:dyDescent="0.25">
      <c r="A2179" s="21">
        <v>41229</v>
      </c>
      <c r="B2179" s="23">
        <v>-3.2453283768519858E-3</v>
      </c>
    </row>
    <row r="2180" spans="1:2" x14ac:dyDescent="0.25">
      <c r="A2180" s="21">
        <v>41232</v>
      </c>
      <c r="B2180" s="23">
        <v>-2.3149682585121845E-3</v>
      </c>
    </row>
    <row r="2181" spans="1:2" x14ac:dyDescent="0.25">
      <c r="A2181" s="21">
        <v>41233</v>
      </c>
      <c r="B2181" s="23">
        <v>-2.2363954625933546E-3</v>
      </c>
    </row>
    <row r="2182" spans="1:2" x14ac:dyDescent="0.25">
      <c r="A2182" s="21">
        <v>41234</v>
      </c>
      <c r="B2182" s="23">
        <v>-2.2549111409707612E-3</v>
      </c>
    </row>
    <row r="2183" spans="1:2" x14ac:dyDescent="0.25">
      <c r="A2183" s="21">
        <v>41236</v>
      </c>
      <c r="B2183" s="23">
        <v>-2.2083450629358792E-3</v>
      </c>
    </row>
    <row r="2184" spans="1:2" x14ac:dyDescent="0.25">
      <c r="A2184" s="21">
        <v>41239</v>
      </c>
      <c r="B2184" s="23">
        <v>-2.2288124310975155E-3</v>
      </c>
    </row>
    <row r="2185" spans="1:2" x14ac:dyDescent="0.25">
      <c r="A2185" s="21">
        <v>41240</v>
      </c>
      <c r="B2185" s="23">
        <v>-2.4705365188136819E-3</v>
      </c>
    </row>
    <row r="2186" spans="1:2" x14ac:dyDescent="0.25">
      <c r="A2186" s="21">
        <v>41241</v>
      </c>
      <c r="B2186" s="23">
        <v>-2.4651602336347445E-3</v>
      </c>
    </row>
    <row r="2187" spans="1:2" x14ac:dyDescent="0.25">
      <c r="A2187" s="21">
        <v>41242</v>
      </c>
      <c r="B2187" s="23">
        <v>-2.5017822969547465E-3</v>
      </c>
    </row>
    <row r="2188" spans="1:2" x14ac:dyDescent="0.25">
      <c r="A2188" s="21">
        <v>41243</v>
      </c>
      <c r="B2188" s="23">
        <v>-2.668023642532158E-3</v>
      </c>
    </row>
    <row r="2189" spans="1:2" x14ac:dyDescent="0.25">
      <c r="A2189" s="21">
        <v>41246</v>
      </c>
      <c r="B2189" s="23">
        <v>-2.9071281680913552E-3</v>
      </c>
    </row>
    <row r="2190" spans="1:2" x14ac:dyDescent="0.25">
      <c r="A2190" s="21">
        <v>41247</v>
      </c>
      <c r="B2190" s="23">
        <v>-2.8955352611926832E-3</v>
      </c>
    </row>
    <row r="2191" spans="1:2" x14ac:dyDescent="0.25">
      <c r="A2191" s="21">
        <v>41248</v>
      </c>
      <c r="B2191" s="23">
        <v>-2.9140419348288038E-3</v>
      </c>
    </row>
    <row r="2192" spans="1:2" x14ac:dyDescent="0.25">
      <c r="A2192" s="21">
        <v>41249</v>
      </c>
      <c r="B2192" s="23">
        <v>-3.0332342416748981E-3</v>
      </c>
    </row>
    <row r="2193" spans="1:2" x14ac:dyDescent="0.25">
      <c r="A2193" s="21">
        <v>41250</v>
      </c>
      <c r="B2193" s="23">
        <v>-3.2386901701445536E-3</v>
      </c>
    </row>
    <row r="2194" spans="1:2" x14ac:dyDescent="0.25">
      <c r="A2194" s="21">
        <v>41253</v>
      </c>
      <c r="B2194" s="23">
        <v>-3.4693547551861714E-3</v>
      </c>
    </row>
    <row r="2195" spans="1:2" x14ac:dyDescent="0.25">
      <c r="A2195" s="21">
        <v>41254</v>
      </c>
      <c r="B2195" s="23">
        <v>-3.3649862506079931E-3</v>
      </c>
    </row>
    <row r="2196" spans="1:2" x14ac:dyDescent="0.25">
      <c r="A2196" s="21">
        <v>41255</v>
      </c>
      <c r="B2196" s="23">
        <v>-3.5473284946422323E-3</v>
      </c>
    </row>
    <row r="2197" spans="1:2" x14ac:dyDescent="0.25">
      <c r="A2197" s="21">
        <v>41256</v>
      </c>
      <c r="B2197" s="23">
        <v>-3.3327818341704063E-3</v>
      </c>
    </row>
    <row r="2198" spans="1:2" x14ac:dyDescent="0.25">
      <c r="A2198" s="21">
        <v>41257</v>
      </c>
      <c r="B2198" s="23">
        <v>-3.4248046978733182E-3</v>
      </c>
    </row>
    <row r="2199" spans="1:2" x14ac:dyDescent="0.25">
      <c r="A2199" s="21">
        <v>41260</v>
      </c>
      <c r="B2199" s="23">
        <v>-3.1200374424176225E-3</v>
      </c>
    </row>
    <row r="2200" spans="1:2" x14ac:dyDescent="0.25">
      <c r="A2200" s="21">
        <v>41261</v>
      </c>
      <c r="B2200" s="23">
        <v>-3.138389583088208E-3</v>
      </c>
    </row>
    <row r="2201" spans="1:2" x14ac:dyDescent="0.25">
      <c r="A2201" s="21">
        <v>41262</v>
      </c>
      <c r="B2201" s="23">
        <v>-2.5927855334808569E-3</v>
      </c>
    </row>
    <row r="2202" spans="1:2" x14ac:dyDescent="0.25">
      <c r="A2202" s="21">
        <v>41263</v>
      </c>
      <c r="B2202" s="23">
        <v>-2.6717540335078338E-3</v>
      </c>
    </row>
    <row r="2203" spans="1:2" x14ac:dyDescent="0.25">
      <c r="A2203" s="21">
        <v>41264</v>
      </c>
      <c r="B2203" s="23">
        <v>-2.7732116905456738E-3</v>
      </c>
    </row>
    <row r="2204" spans="1:2" x14ac:dyDescent="0.25">
      <c r="A2204" s="21">
        <v>41267</v>
      </c>
      <c r="B2204" s="23">
        <v>-2.9683958848376601E-3</v>
      </c>
    </row>
    <row r="2205" spans="1:2" x14ac:dyDescent="0.25">
      <c r="A2205" s="21">
        <v>41269</v>
      </c>
      <c r="B2205" s="23">
        <v>-2.9210212181478568E-3</v>
      </c>
    </row>
    <row r="2206" spans="1:2" x14ac:dyDescent="0.25">
      <c r="A2206" s="21">
        <v>41270</v>
      </c>
      <c r="B2206" s="23">
        <v>-2.9213083082697544E-3</v>
      </c>
    </row>
    <row r="2207" spans="1:2" x14ac:dyDescent="0.25">
      <c r="A2207" s="21">
        <v>41271</v>
      </c>
      <c r="B2207" s="23">
        <v>-3.0226699455265793E-3</v>
      </c>
    </row>
    <row r="2208" spans="1:2" x14ac:dyDescent="0.25">
      <c r="A2208" s="21">
        <v>41274</v>
      </c>
      <c r="B2208" s="23">
        <v>-4.8298311826890927E-3</v>
      </c>
    </row>
    <row r="2209" spans="1:2" x14ac:dyDescent="0.25">
      <c r="A2209" s="21">
        <v>41276</v>
      </c>
      <c r="B2209" s="23">
        <v>-5.5187720119630468E-3</v>
      </c>
    </row>
    <row r="2210" spans="1:2" x14ac:dyDescent="0.25">
      <c r="A2210" s="21">
        <v>41277</v>
      </c>
      <c r="B2210" s="23">
        <v>-5.5885923756684441E-3</v>
      </c>
    </row>
    <row r="2211" spans="1:2" x14ac:dyDescent="0.25">
      <c r="A2211" s="21">
        <v>41278</v>
      </c>
      <c r="B2211" s="23">
        <v>-5.8056663264053343E-3</v>
      </c>
    </row>
    <row r="2212" spans="1:2" x14ac:dyDescent="0.25">
      <c r="A2212" s="21">
        <v>41281</v>
      </c>
      <c r="B2212" s="23">
        <v>-5.9046880232197507E-3</v>
      </c>
    </row>
    <row r="2213" spans="1:2" x14ac:dyDescent="0.25">
      <c r="A2213" s="21">
        <v>41282</v>
      </c>
      <c r="B2213" s="23">
        <v>-5.970014132963497E-3</v>
      </c>
    </row>
    <row r="2214" spans="1:2" x14ac:dyDescent="0.25">
      <c r="A2214" s="21">
        <v>41283</v>
      </c>
      <c r="B2214" s="23">
        <v>-6.0256764741776214E-3</v>
      </c>
    </row>
    <row r="2215" spans="1:2" x14ac:dyDescent="0.25">
      <c r="A2215" s="21">
        <v>41284</v>
      </c>
      <c r="B2215" s="23">
        <v>-6.1137462777471896E-3</v>
      </c>
    </row>
    <row r="2216" spans="1:2" x14ac:dyDescent="0.25">
      <c r="A2216" s="21">
        <v>41285</v>
      </c>
      <c r="B2216" s="23">
        <v>-6.0984836791796448E-3</v>
      </c>
    </row>
    <row r="2217" spans="1:2" x14ac:dyDescent="0.25">
      <c r="A2217" s="21">
        <v>41288</v>
      </c>
      <c r="B2217" s="23">
        <v>-6.1432596735505607E-3</v>
      </c>
    </row>
    <row r="2218" spans="1:2" x14ac:dyDescent="0.25">
      <c r="A2218" s="21">
        <v>41289</v>
      </c>
      <c r="B2218" s="23">
        <v>-6.2122202544402372E-3</v>
      </c>
    </row>
    <row r="2219" spans="1:2" x14ac:dyDescent="0.25">
      <c r="A2219" s="21">
        <v>41290</v>
      </c>
      <c r="B2219" s="23">
        <v>-6.3095779041901778E-3</v>
      </c>
    </row>
    <row r="2220" spans="1:2" x14ac:dyDescent="0.25">
      <c r="A2220" s="21">
        <v>41291</v>
      </c>
      <c r="B2220" s="23">
        <v>-6.4333482835250422E-3</v>
      </c>
    </row>
    <row r="2221" spans="1:2" x14ac:dyDescent="0.25">
      <c r="A2221" s="21">
        <v>41292</v>
      </c>
      <c r="B2221" s="23">
        <v>-6.6022201517157431E-3</v>
      </c>
    </row>
    <row r="2222" spans="1:2" x14ac:dyDescent="0.25">
      <c r="A2222" s="21">
        <v>41296</v>
      </c>
      <c r="B2222" s="23">
        <v>-6.4740912764051917E-3</v>
      </c>
    </row>
    <row r="2223" spans="1:2" x14ac:dyDescent="0.25">
      <c r="A2223" s="21">
        <v>41297</v>
      </c>
      <c r="B2223" s="23">
        <v>-6.3028219975845845E-3</v>
      </c>
    </row>
    <row r="2224" spans="1:2" x14ac:dyDescent="0.25">
      <c r="A2224" s="21">
        <v>41298</v>
      </c>
      <c r="B2224" s="23">
        <v>-6.4716677396861044E-3</v>
      </c>
    </row>
    <row r="2225" spans="1:2" x14ac:dyDescent="0.25">
      <c r="A2225" s="21">
        <v>41299</v>
      </c>
      <c r="B2225" s="23">
        <v>-6.3512677057437905E-3</v>
      </c>
    </row>
    <row r="2226" spans="1:2" x14ac:dyDescent="0.25">
      <c r="A2226" s="21">
        <v>41302</v>
      </c>
      <c r="B2226" s="23">
        <v>-6.489605062728887E-3</v>
      </c>
    </row>
    <row r="2227" spans="1:2" x14ac:dyDescent="0.25">
      <c r="A2227" s="21">
        <v>41303</v>
      </c>
      <c r="B2227" s="23">
        <v>-6.6973074486472717E-3</v>
      </c>
    </row>
    <row r="2228" spans="1:2" x14ac:dyDescent="0.25">
      <c r="A2228" s="21">
        <v>41304</v>
      </c>
      <c r="B2228" s="23">
        <v>-6.6893496115114637E-3</v>
      </c>
    </row>
    <row r="2229" spans="1:2" x14ac:dyDescent="0.25">
      <c r="A2229" s="21">
        <v>41305</v>
      </c>
      <c r="B2229" s="23">
        <v>-6.830122748132772E-3</v>
      </c>
    </row>
    <row r="2230" spans="1:2" x14ac:dyDescent="0.25">
      <c r="A2230" s="21">
        <v>41306</v>
      </c>
      <c r="B2230" s="23">
        <v>-7.0307887283921344E-3</v>
      </c>
    </row>
    <row r="2231" spans="1:2" x14ac:dyDescent="0.25">
      <c r="A2231" s="21">
        <v>41309</v>
      </c>
      <c r="B2231" s="23">
        <v>-7.0189801656943551E-3</v>
      </c>
    </row>
    <row r="2232" spans="1:2" x14ac:dyDescent="0.25">
      <c r="A2232" s="21">
        <v>41310</v>
      </c>
      <c r="B2232" s="23">
        <v>-7.1003687460647891E-3</v>
      </c>
    </row>
    <row r="2233" spans="1:2" x14ac:dyDescent="0.25">
      <c r="A2233" s="21">
        <v>41311</v>
      </c>
      <c r="B2233" s="23">
        <v>-7.1567302947200817E-3</v>
      </c>
    </row>
    <row r="2234" spans="1:2" x14ac:dyDescent="0.25">
      <c r="A2234" s="21">
        <v>41312</v>
      </c>
      <c r="B2234" s="23">
        <v>-7.2116520021544561E-3</v>
      </c>
    </row>
    <row r="2235" spans="1:2" x14ac:dyDescent="0.25">
      <c r="A2235" s="21">
        <v>41313</v>
      </c>
      <c r="B2235" s="23">
        <v>-7.2719337275115592E-3</v>
      </c>
    </row>
    <row r="2236" spans="1:2" x14ac:dyDescent="0.25">
      <c r="A2236" s="21">
        <v>41316</v>
      </c>
      <c r="B2236" s="23">
        <v>-7.2853740966842828E-3</v>
      </c>
    </row>
    <row r="2237" spans="1:2" x14ac:dyDescent="0.25">
      <c r="A2237" s="21">
        <v>41317</v>
      </c>
      <c r="B2237" s="23">
        <v>-7.3844098210527065E-3</v>
      </c>
    </row>
    <row r="2238" spans="1:2" x14ac:dyDescent="0.25">
      <c r="A2238" s="21">
        <v>41318</v>
      </c>
      <c r="B2238" s="23">
        <v>-7.4657006128063808E-3</v>
      </c>
    </row>
    <row r="2239" spans="1:2" x14ac:dyDescent="0.25">
      <c r="A2239" s="21">
        <v>41319</v>
      </c>
      <c r="B2239" s="23">
        <v>-7.5507325683180637E-3</v>
      </c>
    </row>
    <row r="2240" spans="1:2" x14ac:dyDescent="0.25">
      <c r="A2240" s="21">
        <v>41320</v>
      </c>
      <c r="B2240" s="23">
        <v>-7.6117653713111411E-3</v>
      </c>
    </row>
    <row r="2241" spans="1:2" x14ac:dyDescent="0.25">
      <c r="A2241" s="21">
        <v>41324</v>
      </c>
      <c r="B2241" s="23">
        <v>-7.7229992912291046E-3</v>
      </c>
    </row>
    <row r="2242" spans="1:2" x14ac:dyDescent="0.25">
      <c r="A2242" s="21">
        <v>41325</v>
      </c>
      <c r="B2242" s="23">
        <v>-7.8443174695861373E-3</v>
      </c>
    </row>
    <row r="2243" spans="1:2" x14ac:dyDescent="0.25">
      <c r="A2243" s="21">
        <v>41326</v>
      </c>
      <c r="B2243" s="23">
        <v>-7.9033550037715949E-3</v>
      </c>
    </row>
    <row r="2244" spans="1:2" x14ac:dyDescent="0.25">
      <c r="A2244" s="21">
        <v>41327</v>
      </c>
      <c r="B2244" s="23">
        <v>-8.1216841503042314E-3</v>
      </c>
    </row>
    <row r="2245" spans="1:2" x14ac:dyDescent="0.25">
      <c r="A2245" s="21">
        <v>41330</v>
      </c>
      <c r="B2245" s="23">
        <v>-8.4948274320347794E-3</v>
      </c>
    </row>
    <row r="2246" spans="1:2" x14ac:dyDescent="0.25">
      <c r="A2246" s="21">
        <v>41331</v>
      </c>
      <c r="B2246" s="23">
        <v>-8.62884326983826E-3</v>
      </c>
    </row>
    <row r="2247" spans="1:2" x14ac:dyDescent="0.25">
      <c r="A2247" s="21">
        <v>41332</v>
      </c>
      <c r="B2247" s="23">
        <v>-8.7776437876863067E-3</v>
      </c>
    </row>
    <row r="2248" spans="1:2" x14ac:dyDescent="0.25">
      <c r="A2248" s="21">
        <v>41333</v>
      </c>
      <c r="B2248" s="23">
        <v>-9.3183708055341041E-3</v>
      </c>
    </row>
    <row r="2249" spans="1:2" x14ac:dyDescent="0.25">
      <c r="A2249" s="21">
        <v>41334</v>
      </c>
      <c r="B2249" s="23">
        <v>-9.3860611659385418E-3</v>
      </c>
    </row>
    <row r="2250" spans="1:2" x14ac:dyDescent="0.25">
      <c r="A2250" s="21">
        <v>41337</v>
      </c>
      <c r="B2250" s="23">
        <v>-9.8265427574126818E-3</v>
      </c>
    </row>
    <row r="2251" spans="1:2" x14ac:dyDescent="0.25">
      <c r="A2251" s="21">
        <v>41338</v>
      </c>
      <c r="B2251" s="23">
        <v>-9.9093220955112082E-3</v>
      </c>
    </row>
    <row r="2252" spans="1:2" x14ac:dyDescent="0.25">
      <c r="A2252" s="21">
        <v>41339</v>
      </c>
      <c r="B2252" s="23">
        <v>-9.9981644910550616E-3</v>
      </c>
    </row>
    <row r="2253" spans="1:2" x14ac:dyDescent="0.25">
      <c r="A2253" s="21">
        <v>41340</v>
      </c>
      <c r="B2253" s="23">
        <v>-9.9584225442915786E-3</v>
      </c>
    </row>
    <row r="2254" spans="1:2" x14ac:dyDescent="0.25">
      <c r="A2254" s="21">
        <v>41341</v>
      </c>
      <c r="B2254" s="23">
        <v>-9.961684369943602E-3</v>
      </c>
    </row>
    <row r="2255" spans="1:2" x14ac:dyDescent="0.25">
      <c r="A2255" s="21">
        <v>41344</v>
      </c>
      <c r="B2255" s="23">
        <v>-9.8225526617662373E-3</v>
      </c>
    </row>
    <row r="2256" spans="1:2" x14ac:dyDescent="0.25">
      <c r="A2256" s="21">
        <v>41345</v>
      </c>
      <c r="B2256" s="23">
        <v>-9.9991356402652221E-3</v>
      </c>
    </row>
    <row r="2257" spans="1:2" x14ac:dyDescent="0.25">
      <c r="A2257" s="21">
        <v>41346</v>
      </c>
      <c r="B2257" s="23">
        <v>-1.0061242234630008E-2</v>
      </c>
    </row>
    <row r="2258" spans="1:2" x14ac:dyDescent="0.25">
      <c r="A2258" s="21">
        <v>41347</v>
      </c>
      <c r="B2258" s="23">
        <v>-1.0060448907324715E-2</v>
      </c>
    </row>
    <row r="2259" spans="1:2" x14ac:dyDescent="0.25">
      <c r="A2259" s="21">
        <v>41348</v>
      </c>
      <c r="B2259" s="23">
        <v>-1.01861860830611E-2</v>
      </c>
    </row>
    <row r="2260" spans="1:2" x14ac:dyDescent="0.25">
      <c r="A2260" s="21">
        <v>41351</v>
      </c>
      <c r="B2260" s="23">
        <v>-1.0118863598028049E-2</v>
      </c>
    </row>
    <row r="2261" spans="1:2" x14ac:dyDescent="0.25">
      <c r="A2261" s="21">
        <v>41352</v>
      </c>
      <c r="B2261" s="23">
        <v>-1.0115405750477868E-2</v>
      </c>
    </row>
    <row r="2262" spans="1:2" x14ac:dyDescent="0.25">
      <c r="A2262" s="21">
        <v>41353</v>
      </c>
      <c r="B2262" s="23">
        <v>-1.0293257986357829E-2</v>
      </c>
    </row>
    <row r="2263" spans="1:2" x14ac:dyDescent="0.25">
      <c r="A2263" s="21">
        <v>41354</v>
      </c>
      <c r="B2263" s="23">
        <v>-1.0390750772922841E-2</v>
      </c>
    </row>
    <row r="2264" spans="1:2" x14ac:dyDescent="0.25">
      <c r="A2264" s="21">
        <v>41355</v>
      </c>
      <c r="B2264" s="23">
        <v>-1.0457579837592212E-2</v>
      </c>
    </row>
    <row r="2265" spans="1:2" x14ac:dyDescent="0.25">
      <c r="A2265" s="21">
        <v>41358</v>
      </c>
      <c r="B2265" s="23">
        <v>-1.0568541081214744E-2</v>
      </c>
    </row>
    <row r="2266" spans="1:2" x14ac:dyDescent="0.25">
      <c r="A2266" s="21">
        <v>41359</v>
      </c>
      <c r="B2266" s="23">
        <v>-1.0616369061734021E-2</v>
      </c>
    </row>
    <row r="2267" spans="1:2" x14ac:dyDescent="0.25">
      <c r="A2267" s="21">
        <v>41360</v>
      </c>
      <c r="B2267" s="23">
        <v>-1.0754321056259952E-2</v>
      </c>
    </row>
    <row r="2268" spans="1:2" x14ac:dyDescent="0.25">
      <c r="A2268" s="21">
        <v>41361</v>
      </c>
      <c r="B2268" s="23">
        <v>-1.0847671351999155E-2</v>
      </c>
    </row>
    <row r="2269" spans="1:2" x14ac:dyDescent="0.25">
      <c r="A2269" s="21">
        <v>41365</v>
      </c>
      <c r="B2269" s="23">
        <v>-1.1028055345277399E-2</v>
      </c>
    </row>
    <row r="2270" spans="1:2" x14ac:dyDescent="0.25">
      <c r="A2270" s="21">
        <v>41366</v>
      </c>
      <c r="B2270" s="23">
        <v>-1.1217422645007136E-2</v>
      </c>
    </row>
    <row r="2271" spans="1:2" x14ac:dyDescent="0.25">
      <c r="A2271" s="21">
        <v>41367</v>
      </c>
      <c r="B2271" s="23">
        <v>-1.1499691840864856E-2</v>
      </c>
    </row>
    <row r="2272" spans="1:2" x14ac:dyDescent="0.25">
      <c r="A2272" s="21">
        <v>41368</v>
      </c>
      <c r="B2272" s="23">
        <v>-1.1564362828162977E-2</v>
      </c>
    </row>
    <row r="2273" spans="1:2" x14ac:dyDescent="0.25">
      <c r="A2273" s="21">
        <v>41369</v>
      </c>
      <c r="B2273" s="23">
        <v>-1.1655112187481609E-2</v>
      </c>
    </row>
    <row r="2274" spans="1:2" x14ac:dyDescent="0.25">
      <c r="A2274" s="21">
        <v>41372</v>
      </c>
      <c r="B2274" s="23">
        <v>-1.179791145357556E-2</v>
      </c>
    </row>
    <row r="2275" spans="1:2" x14ac:dyDescent="0.25">
      <c r="A2275" s="21">
        <v>41373</v>
      </c>
      <c r="B2275" s="23">
        <v>-1.1929565230280215E-2</v>
      </c>
    </row>
    <row r="2276" spans="1:2" x14ac:dyDescent="0.25">
      <c r="A2276" s="21">
        <v>41374</v>
      </c>
      <c r="B2276" s="23">
        <v>-1.2012962475575928E-2</v>
      </c>
    </row>
    <row r="2277" spans="1:2" x14ac:dyDescent="0.25">
      <c r="A2277" s="21">
        <v>41375</v>
      </c>
      <c r="B2277" s="23">
        <v>-1.2102697698460063E-2</v>
      </c>
    </row>
    <row r="2278" spans="1:2" x14ac:dyDescent="0.25">
      <c r="A2278" s="21">
        <v>41376</v>
      </c>
      <c r="B2278" s="23">
        <v>-1.1964900147720114E-2</v>
      </c>
    </row>
    <row r="2279" spans="1:2" x14ac:dyDescent="0.25">
      <c r="A2279" s="21">
        <v>41379</v>
      </c>
      <c r="B2279" s="23">
        <v>-1.2635230887854121E-2</v>
      </c>
    </row>
    <row r="2280" spans="1:2" x14ac:dyDescent="0.25">
      <c r="A2280" s="21">
        <v>41380</v>
      </c>
      <c r="B2280" s="23">
        <v>-1.3936604463225755E-2</v>
      </c>
    </row>
    <row r="2281" spans="1:2" x14ac:dyDescent="0.25">
      <c r="A2281" s="21">
        <v>41381</v>
      </c>
      <c r="B2281" s="23">
        <v>-1.3031385010201402E-2</v>
      </c>
    </row>
    <row r="2282" spans="1:2" x14ac:dyDescent="0.25">
      <c r="A2282" s="21">
        <v>41382</v>
      </c>
      <c r="B2282" s="23">
        <v>-1.2521627626325693E-2</v>
      </c>
    </row>
    <row r="2283" spans="1:2" x14ac:dyDescent="0.25">
      <c r="A2283" s="21">
        <v>41383</v>
      </c>
      <c r="B2283" s="23">
        <v>-1.2926650234396098E-2</v>
      </c>
    </row>
    <row r="2284" spans="1:2" x14ac:dyDescent="0.25">
      <c r="A2284" s="21">
        <v>41386</v>
      </c>
      <c r="B2284" s="23">
        <v>-1.3053250548980322E-2</v>
      </c>
    </row>
    <row r="2285" spans="1:2" x14ac:dyDescent="0.25">
      <c r="A2285" s="21">
        <v>41387</v>
      </c>
      <c r="B2285" s="23">
        <v>-1.2886142338564999E-2</v>
      </c>
    </row>
    <row r="2286" spans="1:2" x14ac:dyDescent="0.25">
      <c r="A2286" s="21">
        <v>41388</v>
      </c>
      <c r="B2286" s="23">
        <v>-1.2975667937882074E-2</v>
      </c>
    </row>
    <row r="2287" spans="1:2" x14ac:dyDescent="0.25">
      <c r="A2287" s="21">
        <v>41389</v>
      </c>
      <c r="B2287" s="23">
        <v>-1.3056390062795686E-2</v>
      </c>
    </row>
    <row r="2288" spans="1:2" x14ac:dyDescent="0.25">
      <c r="A2288" s="21">
        <v>41390</v>
      </c>
      <c r="B2288" s="23">
        <v>-1.3090348143374841E-2</v>
      </c>
    </row>
    <row r="2289" spans="1:2" x14ac:dyDescent="0.25">
      <c r="A2289" s="21">
        <v>41393</v>
      </c>
      <c r="B2289" s="23">
        <v>-1.3112081035207113E-2</v>
      </c>
    </row>
    <row r="2290" spans="1:2" x14ac:dyDescent="0.25">
      <c r="A2290" s="21">
        <v>41394</v>
      </c>
      <c r="B2290" s="23">
        <v>-1.3106206906665974E-2</v>
      </c>
    </row>
    <row r="2291" spans="1:2" x14ac:dyDescent="0.25">
      <c r="A2291" s="21">
        <v>41395</v>
      </c>
      <c r="B2291" s="23">
        <v>-1.3137508870140202E-2</v>
      </c>
    </row>
    <row r="2292" spans="1:2" x14ac:dyDescent="0.25">
      <c r="A2292" s="21">
        <v>41396</v>
      </c>
      <c r="B2292" s="23">
        <v>-1.2997642707849644E-2</v>
      </c>
    </row>
    <row r="2293" spans="1:2" x14ac:dyDescent="0.25">
      <c r="A2293" s="21">
        <v>41397</v>
      </c>
      <c r="B2293" s="23">
        <v>-1.2995647681032896E-2</v>
      </c>
    </row>
    <row r="2294" spans="1:2" x14ac:dyDescent="0.25">
      <c r="A2294" s="21">
        <v>41400</v>
      </c>
      <c r="B2294" s="23">
        <v>-1.3043733410283975E-2</v>
      </c>
    </row>
    <row r="2295" spans="1:2" x14ac:dyDescent="0.25">
      <c r="A2295" s="21">
        <v>41401</v>
      </c>
      <c r="B2295" s="23">
        <v>-1.3071815187826963E-2</v>
      </c>
    </row>
    <row r="2296" spans="1:2" x14ac:dyDescent="0.25">
      <c r="A2296" s="21">
        <v>41402</v>
      </c>
      <c r="B2296" s="23">
        <v>-1.3107486786989031E-2</v>
      </c>
    </row>
    <row r="2297" spans="1:2" x14ac:dyDescent="0.25">
      <c r="A2297" s="21">
        <v>41403</v>
      </c>
      <c r="B2297" s="23">
        <v>-1.309831907177772E-2</v>
      </c>
    </row>
    <row r="2298" spans="1:2" x14ac:dyDescent="0.25">
      <c r="A2298" s="21">
        <v>41404</v>
      </c>
      <c r="B2298" s="23">
        <v>-1.3158065295735155E-2</v>
      </c>
    </row>
    <row r="2299" spans="1:2" x14ac:dyDescent="0.25">
      <c r="A2299" s="21">
        <v>41407</v>
      </c>
      <c r="B2299" s="23">
        <v>-1.3155069377136952E-2</v>
      </c>
    </row>
    <row r="2300" spans="1:2" x14ac:dyDescent="0.25">
      <c r="A2300" s="21">
        <v>41408</v>
      </c>
      <c r="B2300" s="23">
        <v>-1.3170422139920257E-2</v>
      </c>
    </row>
    <row r="2301" spans="1:2" x14ac:dyDescent="0.25">
      <c r="A2301" s="21">
        <v>41409</v>
      </c>
      <c r="B2301" s="23">
        <v>-1.3204430624457864E-2</v>
      </c>
    </row>
    <row r="2302" spans="1:2" x14ac:dyDescent="0.25">
      <c r="A2302" s="21">
        <v>41410</v>
      </c>
      <c r="B2302" s="23">
        <v>-1.3221126913632641E-2</v>
      </c>
    </row>
    <row r="2303" spans="1:2" x14ac:dyDescent="0.25">
      <c r="A2303" s="21">
        <v>41411</v>
      </c>
      <c r="B2303" s="23">
        <v>-1.3319174023133762E-2</v>
      </c>
    </row>
    <row r="2304" spans="1:2" x14ac:dyDescent="0.25">
      <c r="A2304" s="21">
        <v>41414</v>
      </c>
      <c r="B2304" s="23">
        <v>-1.3348444530274617E-2</v>
      </c>
    </row>
    <row r="2305" spans="1:2" x14ac:dyDescent="0.25">
      <c r="A2305" s="21">
        <v>41415</v>
      </c>
      <c r="B2305" s="23">
        <v>-1.3354613197300691E-2</v>
      </c>
    </row>
    <row r="2306" spans="1:2" x14ac:dyDescent="0.25">
      <c r="A2306" s="21">
        <v>41416</v>
      </c>
      <c r="B2306" s="23">
        <v>-1.3375467833831145E-2</v>
      </c>
    </row>
    <row r="2307" spans="1:2" x14ac:dyDescent="0.25">
      <c r="A2307" s="21">
        <v>41417</v>
      </c>
      <c r="B2307" s="23">
        <v>-1.3424779522165364E-2</v>
      </c>
    </row>
    <row r="2308" spans="1:2" x14ac:dyDescent="0.25">
      <c r="A2308" s="21">
        <v>41418</v>
      </c>
      <c r="B2308" s="23">
        <v>-1.3422620310765687E-2</v>
      </c>
    </row>
    <row r="2309" spans="1:2" x14ac:dyDescent="0.25">
      <c r="A2309" s="21">
        <v>41422</v>
      </c>
      <c r="B2309" s="23">
        <v>-1.3454548424800095E-2</v>
      </c>
    </row>
    <row r="2310" spans="1:2" x14ac:dyDescent="0.25">
      <c r="A2310" s="21">
        <v>41423</v>
      </c>
      <c r="B2310" s="23">
        <v>-1.3620683737378014E-2</v>
      </c>
    </row>
    <row r="2311" spans="1:2" x14ac:dyDescent="0.25">
      <c r="A2311" s="21">
        <v>41424</v>
      </c>
      <c r="B2311" s="23">
        <v>-1.3518167174880746E-2</v>
      </c>
    </row>
    <row r="2312" spans="1:2" x14ac:dyDescent="0.25">
      <c r="A2312" s="21">
        <v>41425</v>
      </c>
      <c r="B2312" s="23">
        <v>-1.3429479610605699E-2</v>
      </c>
    </row>
    <row r="2313" spans="1:2" x14ac:dyDescent="0.25">
      <c r="A2313" s="21">
        <v>41428</v>
      </c>
      <c r="B2313" s="23">
        <v>-1.3441012680771913E-2</v>
      </c>
    </row>
    <row r="2314" spans="1:2" x14ac:dyDescent="0.25">
      <c r="A2314" s="21">
        <v>41429</v>
      </c>
      <c r="B2314" s="23">
        <v>-1.3432097617110061E-2</v>
      </c>
    </row>
    <row r="2315" spans="1:2" x14ac:dyDescent="0.25">
      <c r="A2315" s="21">
        <v>41430</v>
      </c>
      <c r="B2315" s="23">
        <v>-1.3418586160986457E-2</v>
      </c>
    </row>
    <row r="2316" spans="1:2" x14ac:dyDescent="0.25">
      <c r="A2316" s="21">
        <v>41431</v>
      </c>
      <c r="B2316" s="23">
        <v>-1.3491051497461659E-2</v>
      </c>
    </row>
    <row r="2317" spans="1:2" x14ac:dyDescent="0.25">
      <c r="A2317" s="21">
        <v>41432</v>
      </c>
      <c r="B2317" s="23">
        <v>-1.3407799635920092E-2</v>
      </c>
    </row>
    <row r="2318" spans="1:2" x14ac:dyDescent="0.25">
      <c r="A2318" s="21">
        <v>41435</v>
      </c>
      <c r="B2318" s="23">
        <v>-1.3418495342249592E-2</v>
      </c>
    </row>
    <row r="2319" spans="1:2" x14ac:dyDescent="0.25">
      <c r="A2319" s="21">
        <v>41436</v>
      </c>
      <c r="B2319" s="23">
        <v>-1.3302209916159935E-2</v>
      </c>
    </row>
    <row r="2320" spans="1:2" x14ac:dyDescent="0.25">
      <c r="A2320" s="21">
        <v>41437</v>
      </c>
      <c r="B2320" s="23">
        <v>-1.3212941941774137E-2</v>
      </c>
    </row>
    <row r="2321" spans="1:2" x14ac:dyDescent="0.25">
      <c r="A2321" s="21">
        <v>41438</v>
      </c>
      <c r="B2321" s="23">
        <v>-1.3183707827503999E-2</v>
      </c>
    </row>
    <row r="2322" spans="1:2" x14ac:dyDescent="0.25">
      <c r="A2322" s="21">
        <v>41439</v>
      </c>
      <c r="B2322" s="23">
        <v>-1.3055838135396569E-2</v>
      </c>
    </row>
    <row r="2323" spans="1:2" x14ac:dyDescent="0.25">
      <c r="A2323" s="21">
        <v>41442</v>
      </c>
      <c r="B2323" s="23">
        <v>-1.3170499690915105E-2</v>
      </c>
    </row>
    <row r="2324" spans="1:2" x14ac:dyDescent="0.25">
      <c r="A2324" s="21">
        <v>41443</v>
      </c>
      <c r="B2324" s="23">
        <v>-1.3112067624538759E-2</v>
      </c>
    </row>
    <row r="2325" spans="1:2" x14ac:dyDescent="0.25">
      <c r="A2325" s="21">
        <v>41444</v>
      </c>
      <c r="B2325" s="23">
        <v>-1.3032128700942391E-2</v>
      </c>
    </row>
    <row r="2326" spans="1:2" x14ac:dyDescent="0.25">
      <c r="A2326" s="21">
        <v>41445</v>
      </c>
      <c r="B2326" s="23">
        <v>-1.3437704684639229E-2</v>
      </c>
    </row>
    <row r="2327" spans="1:2" x14ac:dyDescent="0.25">
      <c r="A2327" s="21">
        <v>41446</v>
      </c>
      <c r="B2327" s="23">
        <v>-1.3348005613963765E-2</v>
      </c>
    </row>
    <row r="2328" spans="1:2" x14ac:dyDescent="0.25">
      <c r="A2328" s="21">
        <v>41449</v>
      </c>
      <c r="B2328" s="23">
        <v>-1.3359075346723981E-2</v>
      </c>
    </row>
    <row r="2329" spans="1:2" x14ac:dyDescent="0.25">
      <c r="A2329" s="21">
        <v>41450</v>
      </c>
      <c r="B2329" s="23">
        <v>-1.3176812417404093E-2</v>
      </c>
    </row>
    <row r="2330" spans="1:2" x14ac:dyDescent="0.25">
      <c r="A2330" s="21">
        <v>41451</v>
      </c>
      <c r="B2330" s="23">
        <v>-1.3108764514587312E-2</v>
      </c>
    </row>
    <row r="2331" spans="1:2" x14ac:dyDescent="0.25">
      <c r="A2331" s="21">
        <v>41452</v>
      </c>
      <c r="B2331" s="23">
        <v>-1.2975828516143761E-2</v>
      </c>
    </row>
    <row r="2332" spans="1:2" x14ac:dyDescent="0.25">
      <c r="A2332" s="21">
        <v>41453</v>
      </c>
      <c r="B2332" s="23">
        <v>-1.3008767874336913E-2</v>
      </c>
    </row>
    <row r="2333" spans="1:2" x14ac:dyDescent="0.25">
      <c r="A2333" s="21">
        <v>41456</v>
      </c>
      <c r="B2333" s="23">
        <v>-1.2828450020541005E-2</v>
      </c>
    </row>
    <row r="2334" spans="1:2" x14ac:dyDescent="0.25">
      <c r="A2334" s="21">
        <v>41457</v>
      </c>
      <c r="B2334" s="23">
        <v>-1.2899907197704841E-2</v>
      </c>
    </row>
    <row r="2335" spans="1:2" x14ac:dyDescent="0.25">
      <c r="A2335" s="21">
        <v>41458</v>
      </c>
      <c r="B2335" s="23">
        <v>-1.2810205450624834E-2</v>
      </c>
    </row>
    <row r="2336" spans="1:2" x14ac:dyDescent="0.25">
      <c r="A2336" s="21">
        <v>41460</v>
      </c>
      <c r="B2336" s="23">
        <v>-1.2264034072885122E-2</v>
      </c>
    </row>
    <row r="2337" spans="1:2" x14ac:dyDescent="0.25">
      <c r="A2337" s="21">
        <v>41463</v>
      </c>
      <c r="B2337" s="23">
        <v>-1.1895923173921963E-2</v>
      </c>
    </row>
    <row r="2338" spans="1:2" x14ac:dyDescent="0.25">
      <c r="A2338" s="21">
        <v>41464</v>
      </c>
      <c r="B2338" s="23">
        <v>-1.1988189251986858E-2</v>
      </c>
    </row>
    <row r="2339" spans="1:2" x14ac:dyDescent="0.25">
      <c r="A2339" s="21">
        <v>41465</v>
      </c>
      <c r="B2339" s="23">
        <v>-1.2010985235169302E-2</v>
      </c>
    </row>
    <row r="2340" spans="1:2" x14ac:dyDescent="0.25">
      <c r="A2340" s="21">
        <v>41466</v>
      </c>
      <c r="B2340" s="23">
        <v>-1.1987099585010874E-2</v>
      </c>
    </row>
    <row r="2341" spans="1:2" x14ac:dyDescent="0.25">
      <c r="A2341" s="21">
        <v>41467</v>
      </c>
      <c r="B2341" s="23">
        <v>-1.1980060721442753E-2</v>
      </c>
    </row>
    <row r="2342" spans="1:2" x14ac:dyDescent="0.25">
      <c r="A2342" s="21">
        <v>41470</v>
      </c>
      <c r="B2342" s="23">
        <v>-1.1952912511207781E-2</v>
      </c>
    </row>
    <row r="2343" spans="1:2" x14ac:dyDescent="0.25">
      <c r="A2343" s="21">
        <v>41471</v>
      </c>
      <c r="B2343" s="23">
        <v>-1.199505442072557E-2</v>
      </c>
    </row>
    <row r="2344" spans="1:2" x14ac:dyDescent="0.25">
      <c r="A2344" s="21">
        <v>41472</v>
      </c>
      <c r="B2344" s="23">
        <v>-1.1968883840228872E-2</v>
      </c>
    </row>
    <row r="2345" spans="1:2" x14ac:dyDescent="0.25">
      <c r="A2345" s="21">
        <v>41473</v>
      </c>
      <c r="B2345" s="23">
        <v>-1.1913778389945118E-2</v>
      </c>
    </row>
    <row r="2346" spans="1:2" x14ac:dyDescent="0.25">
      <c r="A2346" s="21">
        <v>41474</v>
      </c>
      <c r="B2346" s="23">
        <v>-1.1719098598980571E-2</v>
      </c>
    </row>
    <row r="2347" spans="1:2" x14ac:dyDescent="0.25">
      <c r="A2347" s="21">
        <v>41477</v>
      </c>
      <c r="B2347" s="23">
        <v>-1.1695238709739098E-2</v>
      </c>
    </row>
    <row r="2348" spans="1:2" x14ac:dyDescent="0.25">
      <c r="A2348" s="21">
        <v>41478</v>
      </c>
      <c r="B2348" s="23">
        <v>-1.1654095299439282E-2</v>
      </c>
    </row>
    <row r="2349" spans="1:2" x14ac:dyDescent="0.25">
      <c r="A2349" s="21">
        <v>41479</v>
      </c>
      <c r="B2349" s="23">
        <v>-1.1719063909773175E-2</v>
      </c>
    </row>
    <row r="2350" spans="1:2" x14ac:dyDescent="0.25">
      <c r="A2350" s="21">
        <v>41480</v>
      </c>
      <c r="B2350" s="23">
        <v>-1.1650060138920892E-2</v>
      </c>
    </row>
    <row r="2351" spans="1:2" x14ac:dyDescent="0.25">
      <c r="A2351" s="21">
        <v>41481</v>
      </c>
      <c r="B2351" s="23">
        <v>-1.1603756169339063E-2</v>
      </c>
    </row>
    <row r="2352" spans="1:2" x14ac:dyDescent="0.25">
      <c r="A2352" s="21">
        <v>41484</v>
      </c>
      <c r="B2352" s="23">
        <v>-1.1553091542641836E-2</v>
      </c>
    </row>
    <row r="2353" spans="1:2" x14ac:dyDescent="0.25">
      <c r="A2353" s="21">
        <v>41485</v>
      </c>
      <c r="B2353" s="23">
        <v>-1.1478220822124685E-2</v>
      </c>
    </row>
    <row r="2354" spans="1:2" x14ac:dyDescent="0.25">
      <c r="A2354" s="21">
        <v>41486</v>
      </c>
      <c r="B2354" s="23">
        <v>-1.1489405955185106E-2</v>
      </c>
    </row>
    <row r="2355" spans="1:2" x14ac:dyDescent="0.25">
      <c r="A2355" s="21">
        <v>41487</v>
      </c>
      <c r="B2355" s="23">
        <v>-1.154306076544942E-2</v>
      </c>
    </row>
    <row r="2356" spans="1:2" x14ac:dyDescent="0.25">
      <c r="A2356" s="21">
        <v>41488</v>
      </c>
      <c r="B2356" s="23">
        <v>-1.1516423289420041E-2</v>
      </c>
    </row>
    <row r="2357" spans="1:2" x14ac:dyDescent="0.25">
      <c r="A2357" s="21">
        <v>41491</v>
      </c>
      <c r="B2357" s="23">
        <v>-1.1502965322136016E-2</v>
      </c>
    </row>
    <row r="2358" spans="1:2" x14ac:dyDescent="0.25">
      <c r="A2358" s="21">
        <v>41492</v>
      </c>
      <c r="B2358" s="23">
        <v>-1.1492812398578356E-2</v>
      </c>
    </row>
    <row r="2359" spans="1:2" x14ac:dyDescent="0.25">
      <c r="A2359" s="21">
        <v>41493</v>
      </c>
      <c r="B2359" s="23">
        <v>-1.1428822045723486E-2</v>
      </c>
    </row>
    <row r="2360" spans="1:2" x14ac:dyDescent="0.25">
      <c r="A2360" s="21">
        <v>41494</v>
      </c>
      <c r="B2360" s="23">
        <v>-1.1398436448404103E-2</v>
      </c>
    </row>
    <row r="2361" spans="1:2" x14ac:dyDescent="0.25">
      <c r="A2361" s="21">
        <v>41495</v>
      </c>
      <c r="B2361" s="23">
        <v>-1.139472956165688E-2</v>
      </c>
    </row>
    <row r="2362" spans="1:2" x14ac:dyDescent="0.25">
      <c r="A2362" s="21">
        <v>41498</v>
      </c>
      <c r="B2362" s="23">
        <v>-1.1436562638918235E-2</v>
      </c>
    </row>
    <row r="2363" spans="1:2" x14ac:dyDescent="0.25">
      <c r="A2363" s="21">
        <v>41499</v>
      </c>
      <c r="B2363" s="23">
        <v>-1.1425819386340685E-2</v>
      </c>
    </row>
    <row r="2364" spans="1:2" x14ac:dyDescent="0.25">
      <c r="A2364" s="21">
        <v>41500</v>
      </c>
      <c r="B2364" s="23">
        <v>-1.1464739781701261E-2</v>
      </c>
    </row>
    <row r="2365" spans="1:2" x14ac:dyDescent="0.25">
      <c r="A2365" s="21">
        <v>41501</v>
      </c>
      <c r="B2365" s="23">
        <v>-1.1446570804189204E-2</v>
      </c>
    </row>
    <row r="2366" spans="1:2" x14ac:dyDescent="0.25">
      <c r="A2366" s="21">
        <v>41502</v>
      </c>
      <c r="B2366" s="23">
        <v>-1.1381529375327437E-2</v>
      </c>
    </row>
    <row r="2367" spans="1:2" x14ac:dyDescent="0.25">
      <c r="A2367" s="21">
        <v>41505</v>
      </c>
      <c r="B2367" s="23">
        <v>-1.1280299732877253E-2</v>
      </c>
    </row>
    <row r="2368" spans="1:2" x14ac:dyDescent="0.25">
      <c r="A2368" s="21">
        <v>41506</v>
      </c>
      <c r="B2368" s="23">
        <v>-1.127232479575202E-2</v>
      </c>
    </row>
    <row r="2369" spans="1:2" x14ac:dyDescent="0.25">
      <c r="A2369" s="21">
        <v>41507</v>
      </c>
      <c r="B2369" s="23">
        <v>-1.1182271082686435E-2</v>
      </c>
    </row>
    <row r="2370" spans="1:2" x14ac:dyDescent="0.25">
      <c r="A2370" s="21">
        <v>41508</v>
      </c>
      <c r="B2370" s="23">
        <v>-1.1130576252213364E-2</v>
      </c>
    </row>
    <row r="2371" spans="1:2" x14ac:dyDescent="0.25">
      <c r="A2371" s="21">
        <v>41509</v>
      </c>
      <c r="B2371" s="23">
        <v>-1.1051158682064743E-2</v>
      </c>
    </row>
    <row r="2372" spans="1:2" x14ac:dyDescent="0.25">
      <c r="A2372" s="21">
        <v>41512</v>
      </c>
      <c r="B2372" s="23">
        <v>-1.1060426796141609E-2</v>
      </c>
    </row>
    <row r="2373" spans="1:2" x14ac:dyDescent="0.25">
      <c r="A2373" s="21">
        <v>41513</v>
      </c>
      <c r="B2373" s="23">
        <v>-1.1096468151769567E-2</v>
      </c>
    </row>
    <row r="2374" spans="1:2" x14ac:dyDescent="0.25">
      <c r="A2374" s="21">
        <v>41514</v>
      </c>
      <c r="B2374" s="23">
        <v>-1.0990785239122447E-2</v>
      </c>
    </row>
    <row r="2375" spans="1:2" x14ac:dyDescent="0.25">
      <c r="A2375" s="21">
        <v>41515</v>
      </c>
      <c r="B2375" s="23">
        <v>-1.0942542476451433E-2</v>
      </c>
    </row>
    <row r="2376" spans="1:2" x14ac:dyDescent="0.25">
      <c r="A2376" s="21">
        <v>41516</v>
      </c>
      <c r="B2376" s="23">
        <v>-1.0942025543837275E-2</v>
      </c>
    </row>
    <row r="2377" spans="1:2" x14ac:dyDescent="0.25">
      <c r="A2377" s="21">
        <v>41520</v>
      </c>
      <c r="B2377" s="23">
        <v>-1.0851226113976931E-2</v>
      </c>
    </row>
    <row r="2378" spans="1:2" x14ac:dyDescent="0.25">
      <c r="A2378" s="21">
        <v>41521</v>
      </c>
      <c r="B2378" s="23">
        <v>-1.077889637988072E-2</v>
      </c>
    </row>
    <row r="2379" spans="1:2" x14ac:dyDescent="0.25">
      <c r="A2379" s="21">
        <v>41522</v>
      </c>
      <c r="B2379" s="23">
        <v>-1.0780858042496511E-2</v>
      </c>
    </row>
    <row r="2380" spans="1:2" x14ac:dyDescent="0.25">
      <c r="A2380" s="21">
        <v>41523</v>
      </c>
      <c r="B2380" s="23">
        <v>-1.0704874935207664E-2</v>
      </c>
    </row>
    <row r="2381" spans="1:2" x14ac:dyDescent="0.25">
      <c r="A2381" s="21">
        <v>41526</v>
      </c>
      <c r="B2381" s="23">
        <v>-1.073674833158611E-2</v>
      </c>
    </row>
    <row r="2382" spans="1:2" x14ac:dyDescent="0.25">
      <c r="A2382" s="21">
        <v>41527</v>
      </c>
      <c r="B2382" s="23">
        <v>-1.0302757930729101E-2</v>
      </c>
    </row>
    <row r="2383" spans="1:2" x14ac:dyDescent="0.25">
      <c r="A2383" s="21">
        <v>41528</v>
      </c>
      <c r="B2383" s="23">
        <v>-1.0378221251654107E-2</v>
      </c>
    </row>
    <row r="2384" spans="1:2" x14ac:dyDescent="0.25">
      <c r="A2384" s="21">
        <v>41529</v>
      </c>
      <c r="B2384" s="23">
        <v>-1.0342838210058325E-2</v>
      </c>
    </row>
    <row r="2385" spans="1:2" x14ac:dyDescent="0.25">
      <c r="A2385" s="21">
        <v>41530</v>
      </c>
      <c r="B2385" s="23">
        <v>-1.0356097563071542E-2</v>
      </c>
    </row>
    <row r="2386" spans="1:2" x14ac:dyDescent="0.25">
      <c r="A2386" s="21">
        <v>41533</v>
      </c>
      <c r="B2386" s="23">
        <v>-1.0410623260177942E-2</v>
      </c>
    </row>
    <row r="2387" spans="1:2" x14ac:dyDescent="0.25">
      <c r="A2387" s="21">
        <v>41534</v>
      </c>
      <c r="B2387" s="23">
        <v>-1.0338860796850535E-2</v>
      </c>
    </row>
    <row r="2388" spans="1:2" x14ac:dyDescent="0.25">
      <c r="A2388" s="21">
        <v>41535</v>
      </c>
      <c r="B2388" s="23">
        <v>-1.0131370625908742E-2</v>
      </c>
    </row>
    <row r="2389" spans="1:2" x14ac:dyDescent="0.25">
      <c r="A2389" s="21">
        <v>41536</v>
      </c>
      <c r="B2389" s="23">
        <v>-1.0178770057369557E-2</v>
      </c>
    </row>
    <row r="2390" spans="1:2" x14ac:dyDescent="0.25">
      <c r="A2390" s="21">
        <v>41537</v>
      </c>
      <c r="B2390" s="23">
        <v>-9.9951148141996793E-3</v>
      </c>
    </row>
    <row r="2391" spans="1:2" x14ac:dyDescent="0.25">
      <c r="A2391" s="21">
        <v>41540</v>
      </c>
      <c r="B2391" s="23">
        <v>-1.0178506274562071E-2</v>
      </c>
    </row>
    <row r="2392" spans="1:2" x14ac:dyDescent="0.25">
      <c r="A2392" s="21">
        <v>41541</v>
      </c>
      <c r="B2392" s="23">
        <v>-1.0115306055245354E-2</v>
      </c>
    </row>
    <row r="2393" spans="1:2" x14ac:dyDescent="0.25">
      <c r="A2393" s="21">
        <v>41542</v>
      </c>
      <c r="B2393" s="23">
        <v>-1.0081320165435836E-2</v>
      </c>
    </row>
    <row r="2394" spans="1:2" x14ac:dyDescent="0.25">
      <c r="A2394" s="21">
        <v>41543</v>
      </c>
      <c r="B2394" s="23">
        <v>-9.9552496700232584E-3</v>
      </c>
    </row>
    <row r="2395" spans="1:2" x14ac:dyDescent="0.25">
      <c r="A2395" s="21">
        <v>41544</v>
      </c>
      <c r="B2395" s="23">
        <v>-1.0058231399449613E-2</v>
      </c>
    </row>
    <row r="2396" spans="1:2" x14ac:dyDescent="0.25">
      <c r="A2396" s="21">
        <v>41547</v>
      </c>
      <c r="B2396" s="23">
        <v>-9.9724446534387168E-3</v>
      </c>
    </row>
    <row r="2397" spans="1:2" x14ac:dyDescent="0.25">
      <c r="A2397" s="21">
        <v>41548</v>
      </c>
      <c r="B2397" s="23">
        <v>-1.0029460292538039E-2</v>
      </c>
    </row>
    <row r="2398" spans="1:2" x14ac:dyDescent="0.25">
      <c r="A2398" s="21">
        <v>41549</v>
      </c>
      <c r="B2398" s="23">
        <v>-9.9984069608565207E-3</v>
      </c>
    </row>
    <row r="2399" spans="1:2" x14ac:dyDescent="0.25">
      <c r="A2399" s="21">
        <v>41550</v>
      </c>
      <c r="B2399" s="23">
        <v>-9.9750241400733408E-3</v>
      </c>
    </row>
    <row r="2400" spans="1:2" x14ac:dyDescent="0.25">
      <c r="A2400" s="21">
        <v>41551</v>
      </c>
      <c r="B2400" s="23">
        <v>-9.9047958694606919E-3</v>
      </c>
    </row>
    <row r="2401" spans="1:2" x14ac:dyDescent="0.25">
      <c r="A2401" s="21">
        <v>41554</v>
      </c>
      <c r="B2401" s="23">
        <v>-9.5588384016040973E-3</v>
      </c>
    </row>
    <row r="2402" spans="1:2" x14ac:dyDescent="0.25">
      <c r="A2402" s="21">
        <v>41555</v>
      </c>
      <c r="B2402" s="23">
        <v>-9.4320837343615516E-3</v>
      </c>
    </row>
    <row r="2403" spans="1:2" x14ac:dyDescent="0.25">
      <c r="A2403" s="21">
        <v>41556</v>
      </c>
      <c r="B2403" s="23">
        <v>-9.4487506901682616E-3</v>
      </c>
    </row>
    <row r="2404" spans="1:2" x14ac:dyDescent="0.25">
      <c r="A2404" s="21">
        <v>41557</v>
      </c>
      <c r="B2404" s="23">
        <v>-9.527689506112047E-3</v>
      </c>
    </row>
    <row r="2405" spans="1:2" x14ac:dyDescent="0.25">
      <c r="A2405" s="21">
        <v>41558</v>
      </c>
      <c r="B2405" s="23">
        <v>-8.7775575159118047E-3</v>
      </c>
    </row>
    <row r="2406" spans="1:2" x14ac:dyDescent="0.25">
      <c r="A2406" s="21">
        <v>41561</v>
      </c>
      <c r="B2406" s="23">
        <v>-8.7171551370577305E-3</v>
      </c>
    </row>
    <row r="2407" spans="1:2" x14ac:dyDescent="0.25">
      <c r="A2407" s="21">
        <v>41562</v>
      </c>
      <c r="B2407" s="23">
        <v>-8.6302806527959186E-3</v>
      </c>
    </row>
    <row r="2408" spans="1:2" x14ac:dyDescent="0.25">
      <c r="A2408" s="21">
        <v>41563</v>
      </c>
      <c r="B2408" s="23">
        <v>-7.7850155723482306E-3</v>
      </c>
    </row>
    <row r="2409" spans="1:2" x14ac:dyDescent="0.25">
      <c r="A2409" s="21">
        <v>41564</v>
      </c>
      <c r="B2409" s="23">
        <v>-7.4916431542642048E-3</v>
      </c>
    </row>
    <row r="2410" spans="1:2" x14ac:dyDescent="0.25">
      <c r="A2410" s="21">
        <v>41565</v>
      </c>
      <c r="B2410" s="23">
        <v>-7.4060643424554984E-3</v>
      </c>
    </row>
    <row r="2411" spans="1:2" x14ac:dyDescent="0.25">
      <c r="A2411" s="21">
        <v>41568</v>
      </c>
      <c r="B2411" s="23">
        <v>-7.4777381065131987E-3</v>
      </c>
    </row>
    <row r="2412" spans="1:2" x14ac:dyDescent="0.25">
      <c r="A2412" s="21">
        <v>41569</v>
      </c>
      <c r="B2412" s="23">
        <v>-7.5410667024455869E-3</v>
      </c>
    </row>
    <row r="2413" spans="1:2" x14ac:dyDescent="0.25">
      <c r="A2413" s="21">
        <v>41570</v>
      </c>
      <c r="B2413" s="23">
        <v>-7.623820504722989E-3</v>
      </c>
    </row>
    <row r="2414" spans="1:2" x14ac:dyDescent="0.25">
      <c r="A2414" s="21">
        <v>41571</v>
      </c>
      <c r="B2414" s="23">
        <v>-7.6257662713137275E-3</v>
      </c>
    </row>
    <row r="2415" spans="1:2" x14ac:dyDescent="0.25">
      <c r="A2415" s="21">
        <v>41572</v>
      </c>
      <c r="B2415" s="23">
        <v>-7.9745889058183694E-3</v>
      </c>
    </row>
    <row r="2416" spans="1:2" x14ac:dyDescent="0.25">
      <c r="A2416" s="21">
        <v>41575</v>
      </c>
      <c r="B2416" s="23">
        <v>-7.9499304940600091E-3</v>
      </c>
    </row>
    <row r="2417" spans="1:2" x14ac:dyDescent="0.25">
      <c r="A2417" s="21">
        <v>41576</v>
      </c>
      <c r="B2417" s="23">
        <v>-7.9326729594749734E-3</v>
      </c>
    </row>
    <row r="2418" spans="1:2" x14ac:dyDescent="0.25">
      <c r="A2418" s="21">
        <v>41577</v>
      </c>
      <c r="B2418" s="23">
        <v>-7.9372782311721846E-3</v>
      </c>
    </row>
    <row r="2419" spans="1:2" x14ac:dyDescent="0.25">
      <c r="A2419" s="21">
        <v>41578</v>
      </c>
      <c r="B2419" s="23">
        <v>-7.9268314536957707E-3</v>
      </c>
    </row>
    <row r="2420" spans="1:2" x14ac:dyDescent="0.25">
      <c r="A2420" s="21">
        <v>41579</v>
      </c>
      <c r="B2420" s="23">
        <v>-7.9355478645983801E-3</v>
      </c>
    </row>
    <row r="2421" spans="1:2" x14ac:dyDescent="0.25">
      <c r="A2421" s="21">
        <v>41582</v>
      </c>
      <c r="B2421" s="23">
        <v>-7.8811995176090166E-3</v>
      </c>
    </row>
    <row r="2422" spans="1:2" x14ac:dyDescent="0.25">
      <c r="A2422" s="21">
        <v>41583</v>
      </c>
      <c r="B2422" s="23">
        <v>-7.8432817422614542E-3</v>
      </c>
    </row>
    <row r="2423" spans="1:2" x14ac:dyDescent="0.25">
      <c r="A2423" s="21">
        <v>41584</v>
      </c>
      <c r="B2423" s="23">
        <v>-7.8187928146662422E-3</v>
      </c>
    </row>
    <row r="2424" spans="1:2" x14ac:dyDescent="0.25">
      <c r="A2424" s="21">
        <v>41585</v>
      </c>
      <c r="B2424" s="23">
        <v>-7.8053585061977904E-3</v>
      </c>
    </row>
    <row r="2425" spans="1:2" x14ac:dyDescent="0.25">
      <c r="A2425" s="21">
        <v>41586</v>
      </c>
      <c r="B2425" s="23">
        <v>-7.771687499716684E-3</v>
      </c>
    </row>
    <row r="2426" spans="1:2" x14ac:dyDescent="0.25">
      <c r="A2426" s="21">
        <v>41589</v>
      </c>
      <c r="B2426" s="23">
        <v>-7.7248059234281685E-3</v>
      </c>
    </row>
    <row r="2427" spans="1:2" x14ac:dyDescent="0.25">
      <c r="A2427" s="21">
        <v>41590</v>
      </c>
      <c r="B2427" s="23">
        <v>-7.7348535194603496E-3</v>
      </c>
    </row>
    <row r="2428" spans="1:2" x14ac:dyDescent="0.25">
      <c r="A2428" s="21">
        <v>41591</v>
      </c>
      <c r="B2428" s="23">
        <v>-7.843864107591747E-3</v>
      </c>
    </row>
    <row r="2429" spans="1:2" x14ac:dyDescent="0.25">
      <c r="A2429" s="21">
        <v>41592</v>
      </c>
      <c r="B2429" s="23">
        <v>-7.8133916616018873E-3</v>
      </c>
    </row>
    <row r="2430" spans="1:2" x14ac:dyDescent="0.25">
      <c r="A2430" s="21">
        <v>41593</v>
      </c>
      <c r="B2430" s="23">
        <v>-7.8038970098793792E-3</v>
      </c>
    </row>
    <row r="2431" spans="1:2" x14ac:dyDescent="0.25">
      <c r="A2431" s="21">
        <v>41596</v>
      </c>
      <c r="B2431" s="23">
        <v>-7.8253844407496498E-3</v>
      </c>
    </row>
    <row r="2432" spans="1:2" x14ac:dyDescent="0.25">
      <c r="A2432" s="21">
        <v>41597</v>
      </c>
      <c r="B2432" s="23">
        <v>-7.8554641452563967E-3</v>
      </c>
    </row>
    <row r="2433" spans="1:2" x14ac:dyDescent="0.25">
      <c r="A2433" s="21">
        <v>41598</v>
      </c>
      <c r="B2433" s="23">
        <v>-7.7267222662847912E-3</v>
      </c>
    </row>
    <row r="2434" spans="1:2" x14ac:dyDescent="0.25">
      <c r="A2434" s="21">
        <v>41599</v>
      </c>
      <c r="B2434" s="23">
        <v>-7.5875341955731201E-3</v>
      </c>
    </row>
    <row r="2435" spans="1:2" x14ac:dyDescent="0.25">
      <c r="A2435" s="21">
        <v>41600</v>
      </c>
      <c r="B2435" s="23">
        <v>-7.5373694396314583E-3</v>
      </c>
    </row>
    <row r="2436" spans="1:2" x14ac:dyDescent="0.25">
      <c r="A2436" s="21">
        <v>41603</v>
      </c>
      <c r="B2436" s="23">
        <v>-7.514506902890461E-3</v>
      </c>
    </row>
    <row r="2437" spans="1:2" x14ac:dyDescent="0.25">
      <c r="A2437" s="21">
        <v>41604</v>
      </c>
      <c r="B2437" s="23">
        <v>-7.5133743882753734E-3</v>
      </c>
    </row>
    <row r="2438" spans="1:2" x14ac:dyDescent="0.25">
      <c r="A2438" s="21">
        <v>41605</v>
      </c>
      <c r="B2438" s="23">
        <v>-7.5487552059789742E-3</v>
      </c>
    </row>
    <row r="2439" spans="1:2" x14ac:dyDescent="0.25">
      <c r="A2439" s="21">
        <v>41607</v>
      </c>
      <c r="B2439" s="23">
        <v>-7.5358078523021232E-3</v>
      </c>
    </row>
    <row r="2440" spans="1:2" x14ac:dyDescent="0.25">
      <c r="A2440" s="21">
        <v>41610</v>
      </c>
      <c r="B2440" s="23">
        <v>-7.5489500712379032E-3</v>
      </c>
    </row>
    <row r="2441" spans="1:2" x14ac:dyDescent="0.25">
      <c r="A2441" s="21">
        <v>41611</v>
      </c>
      <c r="B2441" s="23">
        <v>-7.5328109800637533E-3</v>
      </c>
    </row>
    <row r="2442" spans="1:2" x14ac:dyDescent="0.25">
      <c r="A2442" s="21">
        <v>41612</v>
      </c>
      <c r="B2442" s="23">
        <v>-7.4911756716847799E-3</v>
      </c>
    </row>
    <row r="2443" spans="1:2" x14ac:dyDescent="0.25">
      <c r="A2443" s="21">
        <v>41613</v>
      </c>
      <c r="B2443" s="23">
        <v>-7.4270316557685234E-3</v>
      </c>
    </row>
    <row r="2444" spans="1:2" x14ac:dyDescent="0.25">
      <c r="A2444" s="21">
        <v>41614</v>
      </c>
      <c r="B2444" s="23">
        <v>-7.4390032861830768E-3</v>
      </c>
    </row>
    <row r="2445" spans="1:2" x14ac:dyDescent="0.25">
      <c r="A2445" s="21">
        <v>41617</v>
      </c>
      <c r="B2445" s="23">
        <v>-7.4805927128076544E-3</v>
      </c>
    </row>
    <row r="2446" spans="1:2" x14ac:dyDescent="0.25">
      <c r="A2446" s="21">
        <v>41618</v>
      </c>
      <c r="B2446" s="23">
        <v>-7.5129291875857263E-3</v>
      </c>
    </row>
    <row r="2447" spans="1:2" x14ac:dyDescent="0.25">
      <c r="A2447" s="21">
        <v>41619</v>
      </c>
      <c r="B2447" s="23">
        <v>-7.7134380909158473E-3</v>
      </c>
    </row>
    <row r="2448" spans="1:2" x14ac:dyDescent="0.25">
      <c r="A2448" s="21">
        <v>41620</v>
      </c>
      <c r="B2448" s="23">
        <v>-7.7408396143636704E-3</v>
      </c>
    </row>
    <row r="2449" spans="1:2" x14ac:dyDescent="0.25">
      <c r="A2449" s="21">
        <v>41621</v>
      </c>
      <c r="B2449" s="23">
        <v>-7.7091906469010096E-3</v>
      </c>
    </row>
    <row r="2450" spans="1:2" x14ac:dyDescent="0.25">
      <c r="A2450" s="21">
        <v>41624</v>
      </c>
      <c r="B2450" s="23">
        <v>-7.7261390105087813E-3</v>
      </c>
    </row>
    <row r="2451" spans="1:2" x14ac:dyDescent="0.25">
      <c r="A2451" s="21">
        <v>41625</v>
      </c>
      <c r="B2451" s="23">
        <v>-7.7225243008346434E-3</v>
      </c>
    </row>
    <row r="2452" spans="1:2" x14ac:dyDescent="0.25">
      <c r="A2452" s="21">
        <v>41626</v>
      </c>
      <c r="B2452" s="23">
        <v>-7.8768565115979738E-3</v>
      </c>
    </row>
    <row r="2453" spans="1:2" x14ac:dyDescent="0.25">
      <c r="A2453" s="21">
        <v>41627</v>
      </c>
      <c r="B2453" s="23">
        <v>-7.9066979077961896E-3</v>
      </c>
    </row>
    <row r="2454" spans="1:2" x14ac:dyDescent="0.25">
      <c r="A2454" s="21">
        <v>41628</v>
      </c>
      <c r="B2454" s="23">
        <v>-7.9119176159739846E-3</v>
      </c>
    </row>
    <row r="2455" spans="1:2" x14ac:dyDescent="0.25">
      <c r="A2455" s="21">
        <v>41631</v>
      </c>
      <c r="B2455" s="23">
        <v>-7.9428075873575477E-3</v>
      </c>
    </row>
    <row r="2456" spans="1:2" x14ac:dyDescent="0.25">
      <c r="A2456" s="21">
        <v>41632</v>
      </c>
      <c r="B2456" s="23">
        <v>-7.9056525768679276E-3</v>
      </c>
    </row>
    <row r="2457" spans="1:2" x14ac:dyDescent="0.25">
      <c r="A2457" s="21">
        <v>41634</v>
      </c>
      <c r="B2457" s="23">
        <v>-7.9731889455267879E-3</v>
      </c>
    </row>
    <row r="2458" spans="1:2" x14ac:dyDescent="0.25">
      <c r="A2458" s="21">
        <v>41635</v>
      </c>
      <c r="B2458" s="23">
        <v>-8.0751687430562491E-3</v>
      </c>
    </row>
    <row r="2459" spans="1:2" x14ac:dyDescent="0.25">
      <c r="A2459" s="21">
        <v>41638</v>
      </c>
      <c r="B2459" s="23">
        <v>-8.0341408349673404E-3</v>
      </c>
    </row>
    <row r="2460" spans="1:2" x14ac:dyDescent="0.25">
      <c r="A2460" s="21">
        <v>41639</v>
      </c>
      <c r="B2460" s="23">
        <v>-7.9379566563314574E-3</v>
      </c>
    </row>
    <row r="2461" spans="1:2" x14ac:dyDescent="0.25">
      <c r="A2461" s="21">
        <v>41641</v>
      </c>
      <c r="B2461" s="23">
        <v>-7.8604945896926237E-3</v>
      </c>
    </row>
    <row r="2462" spans="1:2" x14ac:dyDescent="0.25">
      <c r="A2462" s="21">
        <v>41642</v>
      </c>
      <c r="B2462" s="23">
        <v>-7.8138423762025289E-3</v>
      </c>
    </row>
    <row r="2463" spans="1:2" x14ac:dyDescent="0.25">
      <c r="A2463" s="21">
        <v>41645</v>
      </c>
      <c r="B2463" s="23">
        <v>-7.6937844826852064E-3</v>
      </c>
    </row>
    <row r="2464" spans="1:2" x14ac:dyDescent="0.25">
      <c r="A2464" s="21">
        <v>41646</v>
      </c>
      <c r="B2464" s="23">
        <v>-7.6483702055918368E-3</v>
      </c>
    </row>
    <row r="2465" spans="1:2" x14ac:dyDescent="0.25">
      <c r="A2465" s="21">
        <v>41647</v>
      </c>
      <c r="B2465" s="23">
        <v>-7.6542617372246102E-3</v>
      </c>
    </row>
    <row r="2466" spans="1:2" x14ac:dyDescent="0.25">
      <c r="A2466" s="21">
        <v>41648</v>
      </c>
      <c r="B2466" s="23">
        <v>-7.6069887343614973E-3</v>
      </c>
    </row>
    <row r="2467" spans="1:2" x14ac:dyDescent="0.25">
      <c r="A2467" s="21">
        <v>41649</v>
      </c>
      <c r="B2467" s="23">
        <v>-7.553913001325685E-3</v>
      </c>
    </row>
    <row r="2468" spans="1:2" x14ac:dyDescent="0.25">
      <c r="A2468" s="21">
        <v>41652</v>
      </c>
      <c r="B2468" s="23">
        <v>-7.5547884627660267E-3</v>
      </c>
    </row>
    <row r="2469" spans="1:2" x14ac:dyDescent="0.25">
      <c r="A2469" s="21">
        <v>41653</v>
      </c>
      <c r="B2469" s="23">
        <v>-7.2823086272771897E-3</v>
      </c>
    </row>
    <row r="2470" spans="1:2" x14ac:dyDescent="0.25">
      <c r="A2470" s="21">
        <v>41654</v>
      </c>
      <c r="B2470" s="23">
        <v>-7.2493484284994469E-3</v>
      </c>
    </row>
    <row r="2471" spans="1:2" x14ac:dyDescent="0.25">
      <c r="A2471" s="21">
        <v>41655</v>
      </c>
      <c r="B2471" s="23">
        <v>-7.2093780146360587E-3</v>
      </c>
    </row>
    <row r="2472" spans="1:2" x14ac:dyDescent="0.25">
      <c r="A2472" s="21">
        <v>41656</v>
      </c>
      <c r="B2472" s="23">
        <v>-7.190697926440337E-3</v>
      </c>
    </row>
    <row r="2473" spans="1:2" x14ac:dyDescent="0.25">
      <c r="A2473" s="21">
        <v>41660</v>
      </c>
      <c r="B2473" s="23">
        <v>-7.107947526487024E-3</v>
      </c>
    </row>
    <row r="2474" spans="1:2" x14ac:dyDescent="0.25">
      <c r="A2474" s="21">
        <v>41661</v>
      </c>
      <c r="B2474" s="23">
        <v>-7.143623295782553E-3</v>
      </c>
    </row>
    <row r="2475" spans="1:2" x14ac:dyDescent="0.25">
      <c r="A2475" s="21">
        <v>41662</v>
      </c>
      <c r="B2475" s="23">
        <v>-7.1142080680327568E-3</v>
      </c>
    </row>
    <row r="2476" spans="1:2" x14ac:dyDescent="0.25">
      <c r="A2476" s="21">
        <v>41663</v>
      </c>
      <c r="B2476" s="23">
        <v>-7.0478626772517705E-3</v>
      </c>
    </row>
    <row r="2477" spans="1:2" x14ac:dyDescent="0.25">
      <c r="A2477" s="21">
        <v>41666</v>
      </c>
      <c r="B2477" s="23">
        <v>-7.0584144780694302E-3</v>
      </c>
    </row>
    <row r="2478" spans="1:2" x14ac:dyDescent="0.25">
      <c r="A2478" s="21">
        <v>41667</v>
      </c>
      <c r="B2478" s="23">
        <v>-7.0199695702671816E-3</v>
      </c>
    </row>
    <row r="2479" spans="1:2" x14ac:dyDescent="0.25">
      <c r="A2479" s="21">
        <v>41668</v>
      </c>
      <c r="B2479" s="23">
        <v>-6.9645972618000984E-3</v>
      </c>
    </row>
    <row r="2480" spans="1:2" x14ac:dyDescent="0.25">
      <c r="A2480" s="21">
        <v>41669</v>
      </c>
      <c r="B2480" s="23">
        <v>-6.9495220156440274E-3</v>
      </c>
    </row>
    <row r="2481" spans="1:2" x14ac:dyDescent="0.25">
      <c r="A2481" s="21">
        <v>41670</v>
      </c>
      <c r="B2481" s="23">
        <v>-6.8831940790239354E-3</v>
      </c>
    </row>
    <row r="2482" spans="1:2" x14ac:dyDescent="0.25">
      <c r="A2482" s="21">
        <v>41673</v>
      </c>
      <c r="B2482" s="23">
        <v>-6.7290872584526706E-3</v>
      </c>
    </row>
    <row r="2483" spans="1:2" x14ac:dyDescent="0.25">
      <c r="A2483" s="21">
        <v>41674</v>
      </c>
      <c r="B2483" s="23">
        <v>-6.7590549291168811E-3</v>
      </c>
    </row>
    <row r="2484" spans="1:2" x14ac:dyDescent="0.25">
      <c r="A2484" s="21">
        <v>41675</v>
      </c>
      <c r="B2484" s="23">
        <v>-6.5687353622008171E-3</v>
      </c>
    </row>
    <row r="2485" spans="1:2" x14ac:dyDescent="0.25">
      <c r="A2485" s="21">
        <v>41676</v>
      </c>
      <c r="B2485" s="23">
        <v>-6.3993668286049799E-3</v>
      </c>
    </row>
    <row r="2486" spans="1:2" x14ac:dyDescent="0.25">
      <c r="A2486" s="21">
        <v>41677</v>
      </c>
      <c r="B2486" s="23">
        <v>-5.7840230422440131E-3</v>
      </c>
    </row>
    <row r="2487" spans="1:2" x14ac:dyDescent="0.25">
      <c r="A2487" s="21">
        <v>41680</v>
      </c>
      <c r="B2487" s="23">
        <v>-5.7394012607068223E-3</v>
      </c>
    </row>
    <row r="2488" spans="1:2" x14ac:dyDescent="0.25">
      <c r="A2488" s="21">
        <v>41681</v>
      </c>
      <c r="B2488" s="23">
        <v>-5.5637448091117037E-3</v>
      </c>
    </row>
    <row r="2489" spans="1:2" x14ac:dyDescent="0.25">
      <c r="A2489" s="21">
        <v>41682</v>
      </c>
      <c r="B2489" s="23">
        <v>-5.3579992599470661E-3</v>
      </c>
    </row>
    <row r="2490" spans="1:2" x14ac:dyDescent="0.25">
      <c r="A2490" s="21">
        <v>41683</v>
      </c>
      <c r="B2490" s="23">
        <v>-5.2488251219484638E-3</v>
      </c>
    </row>
    <row r="2491" spans="1:2" x14ac:dyDescent="0.25">
      <c r="A2491" s="21">
        <v>41684</v>
      </c>
      <c r="B2491" s="23">
        <v>-5.0643559564029772E-3</v>
      </c>
    </row>
    <row r="2492" spans="1:2" x14ac:dyDescent="0.25">
      <c r="A2492" s="21">
        <v>41688</v>
      </c>
      <c r="B2492" s="23">
        <v>-4.9887148262850456E-3</v>
      </c>
    </row>
    <row r="2493" spans="1:2" x14ac:dyDescent="0.25">
      <c r="A2493" s="21">
        <v>41689</v>
      </c>
      <c r="B2493" s="23">
        <v>-5.2122560109870708E-3</v>
      </c>
    </row>
    <row r="2494" spans="1:2" x14ac:dyDescent="0.25">
      <c r="A2494" s="21">
        <v>41690</v>
      </c>
      <c r="B2494" s="23">
        <v>-5.0860159426102669E-3</v>
      </c>
    </row>
    <row r="2495" spans="1:2" x14ac:dyDescent="0.25">
      <c r="A2495" s="21">
        <v>41691</v>
      </c>
      <c r="B2495" s="23">
        <v>-5.0037229278552253E-3</v>
      </c>
    </row>
    <row r="2496" spans="1:2" x14ac:dyDescent="0.25">
      <c r="A2496" s="21">
        <v>41694</v>
      </c>
      <c r="B2496" s="23">
        <v>-4.8777819600493988E-3</v>
      </c>
    </row>
    <row r="2497" spans="1:2" x14ac:dyDescent="0.25">
      <c r="A2497" s="21">
        <v>41695</v>
      </c>
      <c r="B2497" s="23">
        <v>-4.8046037843150202E-3</v>
      </c>
    </row>
    <row r="2498" spans="1:2" x14ac:dyDescent="0.25">
      <c r="A2498" s="21">
        <v>41696</v>
      </c>
      <c r="B2498" s="23">
        <v>-4.8049245638681626E-3</v>
      </c>
    </row>
    <row r="2499" spans="1:2" x14ac:dyDescent="0.25">
      <c r="A2499" s="21">
        <v>41697</v>
      </c>
      <c r="B2499" s="23">
        <v>-4.8749055838330779E-3</v>
      </c>
    </row>
    <row r="2500" spans="1:2" x14ac:dyDescent="0.25">
      <c r="A2500" s="21">
        <v>41698</v>
      </c>
      <c r="B2500" s="23">
        <v>-4.8342259518459052E-3</v>
      </c>
    </row>
    <row r="2501" spans="1:2" x14ac:dyDescent="0.25">
      <c r="A2501" s="21">
        <v>41701</v>
      </c>
      <c r="B2501" s="23">
        <v>-4.8791805957768553E-3</v>
      </c>
    </row>
    <row r="2502" spans="1:2" x14ac:dyDescent="0.25">
      <c r="A2502" s="21">
        <v>41702</v>
      </c>
      <c r="B2502" s="23">
        <v>-4.7513160812354682E-3</v>
      </c>
    </row>
    <row r="2503" spans="1:2" x14ac:dyDescent="0.25">
      <c r="A2503" s="21">
        <v>41703</v>
      </c>
      <c r="B2503" s="23">
        <v>-4.6410205198005317E-3</v>
      </c>
    </row>
    <row r="2504" spans="1:2" x14ac:dyDescent="0.25">
      <c r="A2504" s="21">
        <v>41704</v>
      </c>
      <c r="B2504" s="23">
        <v>-4.5596563362245712E-3</v>
      </c>
    </row>
    <row r="2505" spans="1:2" x14ac:dyDescent="0.25">
      <c r="A2505" s="21">
        <v>41705</v>
      </c>
      <c r="B2505" s="23">
        <v>-4.474465979479425E-3</v>
      </c>
    </row>
    <row r="2506" spans="1:2" x14ac:dyDescent="0.25">
      <c r="A2506" s="21">
        <v>41708</v>
      </c>
      <c r="B2506" s="23">
        <v>-4.3837405776804284E-3</v>
      </c>
    </row>
    <row r="2507" spans="1:2" x14ac:dyDescent="0.25">
      <c r="A2507" s="21">
        <v>41709</v>
      </c>
      <c r="B2507" s="23">
        <v>-4.2782215042612703E-3</v>
      </c>
    </row>
    <row r="2508" spans="1:2" x14ac:dyDescent="0.25">
      <c r="A2508" s="21">
        <v>41710</v>
      </c>
      <c r="B2508" s="23">
        <v>-4.2740750594534305E-3</v>
      </c>
    </row>
    <row r="2509" spans="1:2" x14ac:dyDescent="0.25">
      <c r="A2509" s="21">
        <v>41711</v>
      </c>
      <c r="B2509" s="23">
        <v>-4.3812861787958512E-3</v>
      </c>
    </row>
    <row r="2510" spans="1:2" x14ac:dyDescent="0.25">
      <c r="A2510" s="21">
        <v>41712</v>
      </c>
      <c r="B2510" s="23">
        <v>-4.4184707972028114E-3</v>
      </c>
    </row>
    <row r="2511" spans="1:2" x14ac:dyDescent="0.25">
      <c r="A2511" s="21">
        <v>41715</v>
      </c>
      <c r="B2511" s="23">
        <v>-4.5429566212696892E-3</v>
      </c>
    </row>
    <row r="2512" spans="1:2" x14ac:dyDescent="0.25">
      <c r="A2512" s="21">
        <v>41716</v>
      </c>
      <c r="B2512" s="23">
        <v>-4.4511914471867531E-3</v>
      </c>
    </row>
    <row r="2513" spans="1:2" x14ac:dyDescent="0.25">
      <c r="A2513" s="21">
        <v>41717</v>
      </c>
      <c r="B2513" s="23">
        <v>-4.382470215965717E-3</v>
      </c>
    </row>
    <row r="2514" spans="1:2" x14ac:dyDescent="0.25">
      <c r="A2514" s="21">
        <v>41718</v>
      </c>
      <c r="B2514" s="23">
        <v>-4.5113411290390593E-3</v>
      </c>
    </row>
    <row r="2515" spans="1:2" x14ac:dyDescent="0.25">
      <c r="A2515" s="21">
        <v>41719</v>
      </c>
      <c r="B2515" s="23">
        <v>-4.4673575757024908E-3</v>
      </c>
    </row>
    <row r="2516" spans="1:2" x14ac:dyDescent="0.25">
      <c r="A2516" s="21">
        <v>41722</v>
      </c>
      <c r="B2516" s="23">
        <v>-4.5086912834977344E-3</v>
      </c>
    </row>
    <row r="2517" spans="1:2" x14ac:dyDescent="0.25">
      <c r="A2517" s="21">
        <v>41723</v>
      </c>
      <c r="B2517" s="23">
        <v>-4.4556091913794393E-3</v>
      </c>
    </row>
    <row r="2518" spans="1:2" x14ac:dyDescent="0.25">
      <c r="A2518" s="21">
        <v>41724</v>
      </c>
      <c r="B2518" s="23">
        <v>-4.3941965750096124E-3</v>
      </c>
    </row>
    <row r="2519" spans="1:2" x14ac:dyDescent="0.25">
      <c r="A2519" s="21">
        <v>41725</v>
      </c>
      <c r="B2519" s="23">
        <v>-4.3094354303854221E-3</v>
      </c>
    </row>
    <row r="2520" spans="1:2" x14ac:dyDescent="0.25">
      <c r="A2520" s="21">
        <v>41726</v>
      </c>
      <c r="B2520" s="23">
        <v>-4.2485852705727023E-3</v>
      </c>
    </row>
    <row r="2521" spans="1:2" x14ac:dyDescent="0.25">
      <c r="A2521" s="21">
        <v>41729</v>
      </c>
      <c r="B2521" s="23">
        <v>-4.1434519219443189E-3</v>
      </c>
    </row>
    <row r="2522" spans="1:2" x14ac:dyDescent="0.25">
      <c r="A2522" s="21">
        <v>41730</v>
      </c>
      <c r="B2522" s="23">
        <v>-4.0302159558511796E-3</v>
      </c>
    </row>
    <row r="2523" spans="1:2" x14ac:dyDescent="0.25">
      <c r="A2523" s="21">
        <v>41731</v>
      </c>
      <c r="B2523" s="23">
        <v>-3.8679519810376206E-3</v>
      </c>
    </row>
    <row r="2524" spans="1:2" x14ac:dyDescent="0.25">
      <c r="A2524" s="21">
        <v>41732</v>
      </c>
      <c r="B2524" s="23">
        <v>-3.8953320570389582E-3</v>
      </c>
    </row>
    <row r="2525" spans="1:2" x14ac:dyDescent="0.25">
      <c r="A2525" s="21">
        <v>41733</v>
      </c>
      <c r="B2525" s="23">
        <v>-3.8636961228363242E-3</v>
      </c>
    </row>
    <row r="2526" spans="1:2" x14ac:dyDescent="0.25">
      <c r="A2526" s="21">
        <v>41736</v>
      </c>
      <c r="B2526" s="23">
        <v>-3.8763155649413905E-3</v>
      </c>
    </row>
    <row r="2527" spans="1:2" x14ac:dyDescent="0.25">
      <c r="A2527" s="21">
        <v>41737</v>
      </c>
      <c r="B2527" s="23">
        <v>-3.7668612340439056E-3</v>
      </c>
    </row>
    <row r="2528" spans="1:2" x14ac:dyDescent="0.25">
      <c r="A2528" s="21">
        <v>41738</v>
      </c>
      <c r="B2528" s="23">
        <v>-3.7464571986877138E-3</v>
      </c>
    </row>
    <row r="2529" spans="1:2" x14ac:dyDescent="0.25">
      <c r="A2529" s="21">
        <v>41739</v>
      </c>
      <c r="B2529" s="23">
        <v>-3.6749250630662145E-3</v>
      </c>
    </row>
    <row r="2530" spans="1:2" x14ac:dyDescent="0.25">
      <c r="A2530" s="21">
        <v>41740</v>
      </c>
      <c r="B2530" s="23">
        <v>-3.5939521138427244E-3</v>
      </c>
    </row>
    <row r="2531" spans="1:2" x14ac:dyDescent="0.25">
      <c r="A2531" s="21">
        <v>41743</v>
      </c>
      <c r="B2531" s="23">
        <v>-3.5274088849071017E-3</v>
      </c>
    </row>
    <row r="2532" spans="1:2" x14ac:dyDescent="0.25">
      <c r="A2532" s="21">
        <v>41744</v>
      </c>
      <c r="B2532" s="23">
        <v>-3.4692365275471593E-3</v>
      </c>
    </row>
    <row r="2533" spans="1:2" x14ac:dyDescent="0.25">
      <c r="A2533" s="21">
        <v>41745</v>
      </c>
      <c r="B2533" s="23">
        <v>-3.4159477635320457E-3</v>
      </c>
    </row>
    <row r="2534" spans="1:2" x14ac:dyDescent="0.25">
      <c r="A2534" s="21">
        <v>41746</v>
      </c>
      <c r="B2534" s="23">
        <v>-3.4117943830254127E-3</v>
      </c>
    </row>
    <row r="2535" spans="1:2" x14ac:dyDescent="0.25">
      <c r="A2535" s="21">
        <v>41750</v>
      </c>
      <c r="B2535" s="23">
        <v>-3.3105965960537054E-3</v>
      </c>
    </row>
    <row r="2536" spans="1:2" x14ac:dyDescent="0.25">
      <c r="A2536" s="21">
        <v>41751</v>
      </c>
      <c r="B2536" s="23">
        <v>-3.3860575224717859E-3</v>
      </c>
    </row>
    <row r="2537" spans="1:2" x14ac:dyDescent="0.25">
      <c r="A2537" s="21">
        <v>41752</v>
      </c>
      <c r="B2537" s="23">
        <v>-3.4163801363920054E-3</v>
      </c>
    </row>
    <row r="2538" spans="1:2" x14ac:dyDescent="0.25">
      <c r="A2538" s="21">
        <v>41753</v>
      </c>
      <c r="B2538" s="23">
        <v>-3.478028622749596E-3</v>
      </c>
    </row>
    <row r="2539" spans="1:2" x14ac:dyDescent="0.25">
      <c r="A2539" s="21">
        <v>41754</v>
      </c>
      <c r="B2539" s="23">
        <v>-3.5500973285924609E-3</v>
      </c>
    </row>
    <row r="2540" spans="1:2" x14ac:dyDescent="0.25">
      <c r="A2540" s="21">
        <v>41757</v>
      </c>
      <c r="B2540" s="23">
        <v>-3.5166464805461706E-3</v>
      </c>
    </row>
    <row r="2541" spans="1:2" x14ac:dyDescent="0.25">
      <c r="A2541" s="21">
        <v>41758</v>
      </c>
      <c r="B2541" s="23">
        <v>-3.4464890875988141E-3</v>
      </c>
    </row>
    <row r="2542" spans="1:2" x14ac:dyDescent="0.25">
      <c r="A2542" s="21">
        <v>41759</v>
      </c>
      <c r="B2542" s="23">
        <v>-3.4275280143704068E-3</v>
      </c>
    </row>
    <row r="2543" spans="1:2" x14ac:dyDescent="0.25">
      <c r="A2543" s="21">
        <v>41760</v>
      </c>
      <c r="B2543" s="23">
        <v>-3.4406830528057597E-3</v>
      </c>
    </row>
    <row r="2544" spans="1:2" x14ac:dyDescent="0.25">
      <c r="A2544" s="21">
        <v>41761</v>
      </c>
      <c r="B2544" s="23">
        <v>-3.4424603640562657E-3</v>
      </c>
    </row>
    <row r="2545" spans="1:2" x14ac:dyDescent="0.25">
      <c r="A2545" s="21">
        <v>41764</v>
      </c>
      <c r="B2545" s="23">
        <v>-3.4217852289288864E-3</v>
      </c>
    </row>
    <row r="2546" spans="1:2" x14ac:dyDescent="0.25">
      <c r="A2546" s="21">
        <v>41765</v>
      </c>
      <c r="B2546" s="23">
        <v>-3.469459481905357E-3</v>
      </c>
    </row>
    <row r="2547" spans="1:2" x14ac:dyDescent="0.25">
      <c r="A2547" s="21">
        <v>41766</v>
      </c>
      <c r="B2547" s="23">
        <v>-3.5069111863770264E-3</v>
      </c>
    </row>
    <row r="2548" spans="1:2" x14ac:dyDescent="0.25">
      <c r="A2548" s="21">
        <v>41767</v>
      </c>
      <c r="B2548" s="23">
        <v>-3.5787842955345983E-3</v>
      </c>
    </row>
    <row r="2549" spans="1:2" x14ac:dyDescent="0.25">
      <c r="A2549" s="21">
        <v>41768</v>
      </c>
      <c r="B2549" s="23">
        <v>-3.566253733909508E-3</v>
      </c>
    </row>
    <row r="2550" spans="1:2" x14ac:dyDescent="0.25">
      <c r="A2550" s="21">
        <v>41771</v>
      </c>
      <c r="B2550" s="23">
        <v>-3.5258736086537512E-3</v>
      </c>
    </row>
    <row r="2551" spans="1:2" x14ac:dyDescent="0.25">
      <c r="A2551" s="21">
        <v>41772</v>
      </c>
      <c r="B2551" s="23">
        <v>-3.586349294282476E-3</v>
      </c>
    </row>
    <row r="2552" spans="1:2" x14ac:dyDescent="0.25">
      <c r="A2552" s="21">
        <v>41773</v>
      </c>
      <c r="B2552" s="23">
        <v>-3.5995812917675174E-3</v>
      </c>
    </row>
    <row r="2553" spans="1:2" x14ac:dyDescent="0.25">
      <c r="A2553" s="21">
        <v>41774</v>
      </c>
      <c r="B2553" s="23">
        <v>-3.6510727967928869E-3</v>
      </c>
    </row>
    <row r="2554" spans="1:2" x14ac:dyDescent="0.25">
      <c r="A2554" s="21">
        <v>41775</v>
      </c>
      <c r="B2554" s="23">
        <v>-3.5994963761811771E-3</v>
      </c>
    </row>
    <row r="2555" spans="1:2" x14ac:dyDescent="0.25">
      <c r="A2555" s="21">
        <v>41778</v>
      </c>
      <c r="B2555" s="23">
        <v>-3.6310790502918078E-3</v>
      </c>
    </row>
    <row r="2556" spans="1:2" x14ac:dyDescent="0.25">
      <c r="A2556" s="21">
        <v>41779</v>
      </c>
      <c r="B2556" s="23">
        <v>-3.6218662296592097E-3</v>
      </c>
    </row>
    <row r="2557" spans="1:2" x14ac:dyDescent="0.25">
      <c r="A2557" s="21">
        <v>41780</v>
      </c>
      <c r="B2557" s="23">
        <v>-3.6212209917805271E-3</v>
      </c>
    </row>
    <row r="2558" spans="1:2" x14ac:dyDescent="0.25">
      <c r="A2558" s="21">
        <v>41781</v>
      </c>
      <c r="B2558" s="23">
        <v>-3.6809109085175207E-3</v>
      </c>
    </row>
    <row r="2559" spans="1:2" x14ac:dyDescent="0.25">
      <c r="A2559" s="21">
        <v>41782</v>
      </c>
      <c r="B2559" s="23">
        <v>-3.660223623458192E-3</v>
      </c>
    </row>
    <row r="2560" spans="1:2" x14ac:dyDescent="0.25">
      <c r="A2560" s="21">
        <v>41786</v>
      </c>
      <c r="B2560" s="23">
        <v>-3.6736876833917131E-3</v>
      </c>
    </row>
    <row r="2561" spans="1:2" x14ac:dyDescent="0.25">
      <c r="A2561" s="21">
        <v>41787</v>
      </c>
      <c r="B2561" s="23">
        <v>-3.694582218957132E-3</v>
      </c>
    </row>
    <row r="2562" spans="1:2" x14ac:dyDescent="0.25">
      <c r="A2562" s="21">
        <v>41788</v>
      </c>
      <c r="B2562" s="23">
        <v>-3.7508619385917541E-3</v>
      </c>
    </row>
    <row r="2563" spans="1:2" x14ac:dyDescent="0.25">
      <c r="A2563" s="21">
        <v>41789</v>
      </c>
      <c r="B2563" s="23">
        <v>-3.8004557752974177E-3</v>
      </c>
    </row>
    <row r="2564" spans="1:2" x14ac:dyDescent="0.25">
      <c r="A2564" s="21">
        <v>41792</v>
      </c>
      <c r="B2564" s="23">
        <v>-3.8573488184672211E-3</v>
      </c>
    </row>
    <row r="2565" spans="1:2" x14ac:dyDescent="0.25">
      <c r="A2565" s="21">
        <v>41793</v>
      </c>
      <c r="B2565" s="23">
        <v>-3.9477052319655259E-3</v>
      </c>
    </row>
    <row r="2566" spans="1:2" x14ac:dyDescent="0.25">
      <c r="A2566" s="21">
        <v>41794</v>
      </c>
      <c r="B2566" s="23">
        <v>-4.0435552058631918E-3</v>
      </c>
    </row>
    <row r="2567" spans="1:2" x14ac:dyDescent="0.25">
      <c r="A2567" s="21">
        <v>41795</v>
      </c>
      <c r="B2567" s="23">
        <v>-4.1151744559019265E-3</v>
      </c>
    </row>
    <row r="2568" spans="1:2" x14ac:dyDescent="0.25">
      <c r="A2568" s="21">
        <v>41796</v>
      </c>
      <c r="B2568" s="23">
        <v>-3.9950218719910779E-3</v>
      </c>
    </row>
    <row r="2569" spans="1:2" x14ac:dyDescent="0.25">
      <c r="A2569" s="21">
        <v>41799</v>
      </c>
      <c r="B2569" s="23">
        <v>-4.0097538638738106E-3</v>
      </c>
    </row>
    <row r="2570" spans="1:2" x14ac:dyDescent="0.25">
      <c r="A2570" s="21">
        <v>41800</v>
      </c>
      <c r="B2570" s="23">
        <v>-4.0043719914136799E-3</v>
      </c>
    </row>
    <row r="2571" spans="1:2" x14ac:dyDescent="0.25">
      <c r="A2571" s="21">
        <v>41801</v>
      </c>
      <c r="B2571" s="23">
        <v>-4.0300177816502414E-3</v>
      </c>
    </row>
    <row r="2572" spans="1:2" x14ac:dyDescent="0.25">
      <c r="A2572" s="21">
        <v>41802</v>
      </c>
      <c r="B2572" s="23">
        <v>-4.0085613781718488E-3</v>
      </c>
    </row>
    <row r="2573" spans="1:2" x14ac:dyDescent="0.25">
      <c r="A2573" s="21">
        <v>41803</v>
      </c>
      <c r="B2573" s="23">
        <v>-4.0272285477176428E-3</v>
      </c>
    </row>
    <row r="2574" spans="1:2" x14ac:dyDescent="0.25">
      <c r="A2574" s="21">
        <v>41806</v>
      </c>
      <c r="B2574" s="23">
        <v>-4.0373038506990033E-3</v>
      </c>
    </row>
    <row r="2575" spans="1:2" x14ac:dyDescent="0.25">
      <c r="A2575" s="21">
        <v>41807</v>
      </c>
      <c r="B2575" s="23">
        <v>-4.0472301465147575E-3</v>
      </c>
    </row>
    <row r="2576" spans="1:2" x14ac:dyDescent="0.25">
      <c r="A2576" s="21">
        <v>41808</v>
      </c>
      <c r="B2576" s="23">
        <v>-3.9759857268027998E-3</v>
      </c>
    </row>
    <row r="2577" spans="1:2" x14ac:dyDescent="0.25">
      <c r="A2577" s="21">
        <v>41809</v>
      </c>
      <c r="B2577" s="23">
        <v>-4.0228887293327631E-3</v>
      </c>
    </row>
    <row r="2578" spans="1:2" x14ac:dyDescent="0.25">
      <c r="A2578" s="21">
        <v>41810</v>
      </c>
      <c r="B2578" s="23">
        <v>-4.0250968113730856E-3</v>
      </c>
    </row>
    <row r="2579" spans="1:2" x14ac:dyDescent="0.25">
      <c r="A2579" s="21">
        <v>41813</v>
      </c>
      <c r="B2579" s="23">
        <v>-4.0273320637247423E-3</v>
      </c>
    </row>
    <row r="2580" spans="1:2" x14ac:dyDescent="0.25">
      <c r="A2580" s="21">
        <v>41814</v>
      </c>
      <c r="B2580" s="23">
        <v>-4.0981574302512147E-3</v>
      </c>
    </row>
    <row r="2581" spans="1:2" x14ac:dyDescent="0.25">
      <c r="A2581" s="21">
        <v>41815</v>
      </c>
      <c r="B2581" s="23">
        <v>-4.0620268409681248E-3</v>
      </c>
    </row>
    <row r="2582" spans="1:2" x14ac:dyDescent="0.25">
      <c r="A2582" s="21">
        <v>41816</v>
      </c>
      <c r="B2582" s="23">
        <v>-3.972637457263839E-3</v>
      </c>
    </row>
    <row r="2583" spans="1:2" x14ac:dyDescent="0.25">
      <c r="A2583" s="21">
        <v>41817</v>
      </c>
      <c r="B2583" s="23">
        <v>-3.9546347505649004E-3</v>
      </c>
    </row>
    <row r="2584" spans="1:2" x14ac:dyDescent="0.25">
      <c r="A2584" s="21">
        <v>41820</v>
      </c>
      <c r="B2584" s="23">
        <v>-3.9182292706819721E-3</v>
      </c>
    </row>
    <row r="2585" spans="1:2" x14ac:dyDescent="0.25">
      <c r="A2585" s="21">
        <v>41821</v>
      </c>
      <c r="B2585" s="23">
        <v>-3.914527573406934E-3</v>
      </c>
    </row>
    <row r="2586" spans="1:2" x14ac:dyDescent="0.25">
      <c r="A2586" s="21">
        <v>41822</v>
      </c>
      <c r="B2586" s="23">
        <v>-3.8908796773651222E-3</v>
      </c>
    </row>
    <row r="2587" spans="1:2" x14ac:dyDescent="0.25">
      <c r="A2587" s="21">
        <v>41823</v>
      </c>
      <c r="B2587" s="23">
        <v>-3.9446591920172525E-3</v>
      </c>
    </row>
    <row r="2588" spans="1:2" x14ac:dyDescent="0.25">
      <c r="A2588" s="21">
        <v>41827</v>
      </c>
      <c r="B2588" s="23">
        <v>-3.8950971747893082E-3</v>
      </c>
    </row>
    <row r="2589" spans="1:2" x14ac:dyDescent="0.25">
      <c r="A2589" s="21">
        <v>41828</v>
      </c>
      <c r="B2589" s="23">
        <v>-3.9205328457703192E-3</v>
      </c>
    </row>
    <row r="2590" spans="1:2" x14ac:dyDescent="0.25">
      <c r="A2590" s="21">
        <v>41829</v>
      </c>
      <c r="B2590" s="23">
        <v>-3.8067606938751997E-3</v>
      </c>
    </row>
    <row r="2591" spans="1:2" x14ac:dyDescent="0.25">
      <c r="A2591" s="21">
        <v>41830</v>
      </c>
      <c r="B2591" s="23">
        <v>-3.9860372071658379E-3</v>
      </c>
    </row>
    <row r="2592" spans="1:2" x14ac:dyDescent="0.25">
      <c r="A2592" s="21">
        <v>41831</v>
      </c>
      <c r="B2592" s="23">
        <v>-3.9554754505641831E-3</v>
      </c>
    </row>
    <row r="2593" spans="1:2" x14ac:dyDescent="0.25">
      <c r="A2593" s="21">
        <v>41834</v>
      </c>
      <c r="B2593" s="23">
        <v>-3.9105955790432745E-3</v>
      </c>
    </row>
    <row r="2594" spans="1:2" x14ac:dyDescent="0.25">
      <c r="A2594" s="21">
        <v>41835</v>
      </c>
      <c r="B2594" s="23">
        <v>-3.8519596683957991E-3</v>
      </c>
    </row>
    <row r="2595" spans="1:2" x14ac:dyDescent="0.25">
      <c r="A2595" s="21">
        <v>41836</v>
      </c>
      <c r="B2595" s="23">
        <v>-3.9084198008966231E-3</v>
      </c>
    </row>
    <row r="2596" spans="1:2" x14ac:dyDescent="0.25">
      <c r="A2596" s="21">
        <v>41837</v>
      </c>
      <c r="B2596" s="23">
        <v>-3.9172770390276668E-3</v>
      </c>
    </row>
    <row r="2597" spans="1:2" x14ac:dyDescent="0.25">
      <c r="A2597" s="21">
        <v>41838</v>
      </c>
      <c r="B2597" s="23">
        <v>-3.9376488932317821E-3</v>
      </c>
    </row>
    <row r="2598" spans="1:2" x14ac:dyDescent="0.25">
      <c r="A2598" s="21">
        <v>41841</v>
      </c>
      <c r="B2598" s="23">
        <v>-4.158024344412925E-3</v>
      </c>
    </row>
    <row r="2599" spans="1:2" x14ac:dyDescent="0.25">
      <c r="A2599" s="21">
        <v>41842</v>
      </c>
      <c r="B2599" s="23">
        <v>-4.2665744687645502E-3</v>
      </c>
    </row>
    <row r="2600" spans="1:2" x14ac:dyDescent="0.25">
      <c r="A2600" s="21">
        <v>41843</v>
      </c>
      <c r="B2600" s="23">
        <v>-4.2836666459687978E-3</v>
      </c>
    </row>
    <row r="2601" spans="1:2" x14ac:dyDescent="0.25">
      <c r="A2601" s="21">
        <v>41844</v>
      </c>
      <c r="B2601" s="23">
        <v>-4.3844885721503468E-3</v>
      </c>
    </row>
    <row r="2602" spans="1:2" x14ac:dyDescent="0.25">
      <c r="A2602" s="21">
        <v>41845</v>
      </c>
      <c r="B2602" s="23">
        <v>-4.4498464311704122E-3</v>
      </c>
    </row>
    <row r="2603" spans="1:2" x14ac:dyDescent="0.25">
      <c r="A2603" s="21">
        <v>41848</v>
      </c>
      <c r="B2603" s="23">
        <v>-4.4666168759011082E-3</v>
      </c>
    </row>
    <row r="2604" spans="1:2" x14ac:dyDescent="0.25">
      <c r="A2604" s="21">
        <v>41849</v>
      </c>
      <c r="B2604" s="23">
        <v>-4.5418932586789307E-3</v>
      </c>
    </row>
    <row r="2605" spans="1:2" x14ac:dyDescent="0.25">
      <c r="A2605" s="21">
        <v>41850</v>
      </c>
      <c r="B2605" s="23">
        <v>-4.5632231878637297E-3</v>
      </c>
    </row>
    <row r="2606" spans="1:2" x14ac:dyDescent="0.25">
      <c r="A2606" s="21">
        <v>41851</v>
      </c>
      <c r="B2606" s="23">
        <v>-4.5751204912262144E-3</v>
      </c>
    </row>
    <row r="2607" spans="1:2" x14ac:dyDescent="0.25">
      <c r="A2607" s="21">
        <v>41852</v>
      </c>
      <c r="B2607" s="23">
        <v>-4.5571086348175083E-3</v>
      </c>
    </row>
    <row r="2608" spans="1:2" x14ac:dyDescent="0.25">
      <c r="A2608" s="21">
        <v>41855</v>
      </c>
      <c r="B2608" s="23">
        <v>-4.9085660828633859E-3</v>
      </c>
    </row>
    <row r="2609" spans="1:2" x14ac:dyDescent="0.25">
      <c r="A2609" s="21">
        <v>41856</v>
      </c>
      <c r="B2609" s="23">
        <v>-4.8439163710960464E-3</v>
      </c>
    </row>
    <row r="2610" spans="1:2" x14ac:dyDescent="0.25">
      <c r="A2610" s="21">
        <v>41857</v>
      </c>
      <c r="B2610" s="23">
        <v>-4.9080845104576554E-3</v>
      </c>
    </row>
    <row r="2611" spans="1:2" x14ac:dyDescent="0.25">
      <c r="A2611" s="21">
        <v>41858</v>
      </c>
      <c r="B2611" s="23">
        <v>-4.8754067072370733E-3</v>
      </c>
    </row>
    <row r="2612" spans="1:2" x14ac:dyDescent="0.25">
      <c r="A2612" s="21">
        <v>41859</v>
      </c>
      <c r="B2612" s="23">
        <v>-4.7400929264339586E-3</v>
      </c>
    </row>
    <row r="2613" spans="1:2" x14ac:dyDescent="0.25">
      <c r="A2613" s="21">
        <v>41862</v>
      </c>
      <c r="B2613" s="23">
        <v>-4.7456982659574987E-3</v>
      </c>
    </row>
    <row r="2614" spans="1:2" x14ac:dyDescent="0.25">
      <c r="A2614" s="21">
        <v>41863</v>
      </c>
      <c r="B2614" s="23">
        <v>-4.6640607898361663E-3</v>
      </c>
    </row>
    <row r="2615" spans="1:2" x14ac:dyDescent="0.25">
      <c r="A2615" s="21">
        <v>41864</v>
      </c>
      <c r="B2615" s="23">
        <v>-4.3055680761565629E-3</v>
      </c>
    </row>
    <row r="2616" spans="1:2" x14ac:dyDescent="0.25">
      <c r="A2616" s="21">
        <v>41865</v>
      </c>
      <c r="B2616" s="23">
        <v>-4.2353274190324308E-3</v>
      </c>
    </row>
    <row r="2617" spans="1:2" x14ac:dyDescent="0.25">
      <c r="A2617" s="21">
        <v>41866</v>
      </c>
      <c r="B2617" s="23">
        <v>-4.4722620273812685E-3</v>
      </c>
    </row>
    <row r="2618" spans="1:2" x14ac:dyDescent="0.25">
      <c r="A2618" s="21">
        <v>41869</v>
      </c>
      <c r="B2618" s="23">
        <v>-3.4238620085080829E-3</v>
      </c>
    </row>
    <row r="2619" spans="1:2" x14ac:dyDescent="0.25">
      <c r="A2619" s="21">
        <v>41870</v>
      </c>
      <c r="B2619" s="23">
        <v>-3.473187166138092E-3</v>
      </c>
    </row>
    <row r="2620" spans="1:2" x14ac:dyDescent="0.25">
      <c r="A2620" s="21">
        <v>41871</v>
      </c>
      <c r="B2620" s="23">
        <v>-3.4263138573162877E-3</v>
      </c>
    </row>
    <row r="2621" spans="1:2" x14ac:dyDescent="0.25">
      <c r="A2621" s="21">
        <v>41872</v>
      </c>
      <c r="B2621" s="23">
        <v>-3.4625920562614265E-3</v>
      </c>
    </row>
    <row r="2622" spans="1:2" x14ac:dyDescent="0.25">
      <c r="A2622" s="21">
        <v>41873</v>
      </c>
      <c r="B2622" s="23">
        <v>-3.5812720831526201E-3</v>
      </c>
    </row>
    <row r="2623" spans="1:2" x14ac:dyDescent="0.25">
      <c r="A2623" s="21">
        <v>41876</v>
      </c>
      <c r="B2623" s="23">
        <v>-3.5453881992962843E-3</v>
      </c>
    </row>
    <row r="2624" spans="1:2" x14ac:dyDescent="0.25">
      <c r="A2624" s="21">
        <v>41877</v>
      </c>
      <c r="B2624" s="23">
        <v>-3.6510572174678346E-3</v>
      </c>
    </row>
    <row r="2625" spans="1:2" x14ac:dyDescent="0.25">
      <c r="A2625" s="21">
        <v>41878</v>
      </c>
      <c r="B2625" s="23">
        <v>-3.7412097673484856E-3</v>
      </c>
    </row>
    <row r="2626" spans="1:2" x14ac:dyDescent="0.25">
      <c r="A2626" s="21">
        <v>41879</v>
      </c>
      <c r="B2626" s="23">
        <v>-3.8369871165494507E-3</v>
      </c>
    </row>
    <row r="2627" spans="1:2" x14ac:dyDescent="0.25">
      <c r="A2627" s="21">
        <v>41880</v>
      </c>
      <c r="B2627" s="23">
        <v>-3.8376170505846074E-3</v>
      </c>
    </row>
    <row r="2628" spans="1:2" x14ac:dyDescent="0.25">
      <c r="A2628" s="21">
        <v>41884</v>
      </c>
      <c r="B2628" s="23">
        <v>-3.8219718617367171E-3</v>
      </c>
    </row>
    <row r="2629" spans="1:2" x14ac:dyDescent="0.25">
      <c r="A2629" s="21">
        <v>41885</v>
      </c>
      <c r="B2629" s="23">
        <v>-3.8061498164972951E-3</v>
      </c>
    </row>
    <row r="2630" spans="1:2" x14ac:dyDescent="0.25">
      <c r="A2630" s="21">
        <v>41886</v>
      </c>
      <c r="B2630" s="23">
        <v>-3.7537057353738135E-3</v>
      </c>
    </row>
    <row r="2631" spans="1:2" x14ac:dyDescent="0.25">
      <c r="A2631" s="21">
        <v>41887</v>
      </c>
      <c r="B2631" s="23">
        <v>-3.7544688981185903E-3</v>
      </c>
    </row>
    <row r="2632" spans="1:2" x14ac:dyDescent="0.25">
      <c r="A2632" s="21">
        <v>41890</v>
      </c>
      <c r="B2632" s="23">
        <v>-3.745021964401074E-3</v>
      </c>
    </row>
    <row r="2633" spans="1:2" x14ac:dyDescent="0.25">
      <c r="A2633" s="21">
        <v>41891</v>
      </c>
      <c r="B2633" s="23">
        <v>-3.8465088853314455E-3</v>
      </c>
    </row>
    <row r="2634" spans="1:2" x14ac:dyDescent="0.25">
      <c r="A2634" s="21">
        <v>41892</v>
      </c>
      <c r="B2634" s="23">
        <v>-3.7581971329126995E-3</v>
      </c>
    </row>
    <row r="2635" spans="1:2" x14ac:dyDescent="0.25">
      <c r="A2635" s="21">
        <v>41893</v>
      </c>
      <c r="B2635" s="23">
        <v>-3.7105363400009583E-3</v>
      </c>
    </row>
    <row r="2636" spans="1:2" x14ac:dyDescent="0.25">
      <c r="A2636" s="21">
        <v>41894</v>
      </c>
      <c r="B2636" s="23">
        <v>-3.599280127903226E-3</v>
      </c>
    </row>
    <row r="2637" spans="1:2" x14ac:dyDescent="0.25">
      <c r="A2637" s="21">
        <v>41897</v>
      </c>
      <c r="B2637" s="23">
        <v>-3.6046939530853805E-3</v>
      </c>
    </row>
    <row r="2638" spans="1:2" x14ac:dyDescent="0.25">
      <c r="A2638" s="21">
        <v>41898</v>
      </c>
      <c r="B2638" s="23">
        <v>-3.5707469606801601E-3</v>
      </c>
    </row>
    <row r="2639" spans="1:2" x14ac:dyDescent="0.25">
      <c r="A2639" s="21">
        <v>41899</v>
      </c>
      <c r="B2639" s="23">
        <v>-3.4690091091950093E-3</v>
      </c>
    </row>
    <row r="2640" spans="1:2" x14ac:dyDescent="0.25">
      <c r="A2640" s="21">
        <v>41900</v>
      </c>
      <c r="B2640" s="23">
        <v>-3.435119838663625E-3</v>
      </c>
    </row>
    <row r="2641" spans="1:2" x14ac:dyDescent="0.25">
      <c r="A2641" s="21">
        <v>41901</v>
      </c>
      <c r="B2641" s="23">
        <v>-3.4745293147965262E-3</v>
      </c>
    </row>
    <row r="2642" spans="1:2" x14ac:dyDescent="0.25">
      <c r="A2642" s="21">
        <v>41904</v>
      </c>
      <c r="B2642" s="23">
        <v>-3.5119628081609067E-3</v>
      </c>
    </row>
    <row r="2643" spans="1:2" x14ac:dyDescent="0.25">
      <c r="A2643" s="21">
        <v>41905</v>
      </c>
      <c r="B2643" s="23">
        <v>-3.5645392796607167E-3</v>
      </c>
    </row>
    <row r="2644" spans="1:2" x14ac:dyDescent="0.25">
      <c r="A2644" s="21">
        <v>41906</v>
      </c>
      <c r="B2644" s="23">
        <v>-3.801632686471379E-3</v>
      </c>
    </row>
    <row r="2645" spans="1:2" x14ac:dyDescent="0.25">
      <c r="A2645" s="21">
        <v>41907</v>
      </c>
      <c r="B2645" s="23">
        <v>-3.7982718781710556E-3</v>
      </c>
    </row>
    <row r="2646" spans="1:2" x14ac:dyDescent="0.25">
      <c r="A2646" s="21">
        <v>41908</v>
      </c>
      <c r="B2646" s="23">
        <v>-3.9078218824448729E-3</v>
      </c>
    </row>
    <row r="2647" spans="1:2" x14ac:dyDescent="0.25">
      <c r="A2647" s="21">
        <v>41911</v>
      </c>
      <c r="B2647" s="23">
        <v>-3.874412427686047E-3</v>
      </c>
    </row>
    <row r="2648" spans="1:2" x14ac:dyDescent="0.25">
      <c r="A2648" s="21">
        <v>41912</v>
      </c>
      <c r="B2648" s="23">
        <v>-3.8837715321937694E-3</v>
      </c>
    </row>
    <row r="2649" spans="1:2" x14ac:dyDescent="0.25">
      <c r="A2649" s="21">
        <v>41913</v>
      </c>
      <c r="B2649" s="23">
        <v>-3.7909034611377512E-3</v>
      </c>
    </row>
    <row r="2650" spans="1:2" x14ac:dyDescent="0.25">
      <c r="A2650" s="21">
        <v>41914</v>
      </c>
      <c r="B2650" s="23">
        <v>-3.7339252913460852E-3</v>
      </c>
    </row>
    <row r="2651" spans="1:2" x14ac:dyDescent="0.25">
      <c r="A2651" s="21">
        <v>41915</v>
      </c>
      <c r="B2651" s="23">
        <v>-3.7093372372184463E-3</v>
      </c>
    </row>
    <row r="2652" spans="1:2" x14ac:dyDescent="0.25">
      <c r="A2652" s="21">
        <v>41918</v>
      </c>
      <c r="B2652" s="23">
        <v>-3.5202526416796553E-3</v>
      </c>
    </row>
    <row r="2653" spans="1:2" x14ac:dyDescent="0.25">
      <c r="A2653" s="21">
        <v>41919</v>
      </c>
      <c r="B2653" s="23">
        <v>-3.3852821133918409E-3</v>
      </c>
    </row>
    <row r="2654" spans="1:2" x14ac:dyDescent="0.25">
      <c r="A2654" s="21">
        <v>41920</v>
      </c>
      <c r="B2654" s="23">
        <v>-3.4052381579039448E-3</v>
      </c>
    </row>
    <row r="2655" spans="1:2" x14ac:dyDescent="0.25">
      <c r="A2655" s="21">
        <v>41921</v>
      </c>
      <c r="B2655" s="23">
        <v>-3.6645206611763959E-3</v>
      </c>
    </row>
    <row r="2656" spans="1:2" x14ac:dyDescent="0.25">
      <c r="A2656" s="21">
        <v>41922</v>
      </c>
      <c r="B2656" s="23">
        <v>-3.9562697369839306E-3</v>
      </c>
    </row>
    <row r="2657" spans="1:2" x14ac:dyDescent="0.25">
      <c r="A2657" s="21">
        <v>41925</v>
      </c>
      <c r="B2657" s="23">
        <v>-4.2265104664871433E-3</v>
      </c>
    </row>
    <row r="2658" spans="1:2" x14ac:dyDescent="0.25">
      <c r="A2658" s="21">
        <v>41926</v>
      </c>
      <c r="B2658" s="23">
        <v>-4.0547622051377852E-3</v>
      </c>
    </row>
    <row r="2659" spans="1:2" x14ac:dyDescent="0.25">
      <c r="A2659" s="21">
        <v>41927</v>
      </c>
      <c r="B2659" s="23">
        <v>-4.1276882449291508E-3</v>
      </c>
    </row>
    <row r="2660" spans="1:2" x14ac:dyDescent="0.25">
      <c r="A2660" s="21">
        <v>41928</v>
      </c>
      <c r="B2660" s="23">
        <v>-4.0079840413698165E-3</v>
      </c>
    </row>
    <row r="2661" spans="1:2" x14ac:dyDescent="0.25">
      <c r="A2661" s="21">
        <v>41929</v>
      </c>
      <c r="B2661" s="23">
        <v>-3.8259844816832533E-3</v>
      </c>
    </row>
    <row r="2662" spans="1:2" x14ac:dyDescent="0.25">
      <c r="A2662" s="21">
        <v>41932</v>
      </c>
      <c r="B2662" s="23">
        <v>-3.0957124565967886E-3</v>
      </c>
    </row>
    <row r="2663" spans="1:2" x14ac:dyDescent="0.25">
      <c r="A2663" s="21">
        <v>41933</v>
      </c>
      <c r="B2663" s="23">
        <v>-2.925168726647831E-3</v>
      </c>
    </row>
    <row r="2664" spans="1:2" x14ac:dyDescent="0.25">
      <c r="A2664" s="21">
        <v>41934</v>
      </c>
      <c r="B2664" s="23">
        <v>-3.1808344955494006E-3</v>
      </c>
    </row>
    <row r="2665" spans="1:2" x14ac:dyDescent="0.25">
      <c r="A2665" s="21">
        <v>41935</v>
      </c>
      <c r="B2665" s="23">
        <v>-3.2469313024926505E-3</v>
      </c>
    </row>
    <row r="2666" spans="1:2" x14ac:dyDescent="0.25">
      <c r="A2666" s="21">
        <v>41936</v>
      </c>
      <c r="B2666" s="23">
        <v>-3.1870807252634137E-3</v>
      </c>
    </row>
    <row r="2667" spans="1:2" x14ac:dyDescent="0.25">
      <c r="A2667" s="21">
        <v>41939</v>
      </c>
      <c r="B2667" s="23">
        <v>-3.2058451973575597E-3</v>
      </c>
    </row>
    <row r="2668" spans="1:2" x14ac:dyDescent="0.25">
      <c r="A2668" s="21">
        <v>41940</v>
      </c>
      <c r="B2668" s="23">
        <v>-3.2655112213981763E-3</v>
      </c>
    </row>
    <row r="2669" spans="1:2" x14ac:dyDescent="0.25">
      <c r="A2669" s="21">
        <v>41941</v>
      </c>
      <c r="B2669" s="23">
        <v>-3.3555567697446387E-3</v>
      </c>
    </row>
    <row r="2670" spans="1:2" x14ac:dyDescent="0.25">
      <c r="A2670" s="21">
        <v>41942</v>
      </c>
      <c r="B2670" s="23">
        <v>-3.3959709375561697E-3</v>
      </c>
    </row>
    <row r="2671" spans="1:2" x14ac:dyDescent="0.25">
      <c r="A2671" s="21">
        <v>41943</v>
      </c>
      <c r="B2671" s="23">
        <v>-3.3780250679069646E-3</v>
      </c>
    </row>
    <row r="2672" spans="1:2" x14ac:dyDescent="0.25">
      <c r="A2672" s="21">
        <v>41946</v>
      </c>
      <c r="B2672" s="23">
        <v>-3.4490345376212428E-3</v>
      </c>
    </row>
    <row r="2673" spans="1:2" x14ac:dyDescent="0.25">
      <c r="A2673" s="21">
        <v>41947</v>
      </c>
      <c r="B2673" s="23">
        <v>-3.4781047885183991E-3</v>
      </c>
    </row>
    <row r="2674" spans="1:2" x14ac:dyDescent="0.25">
      <c r="A2674" s="21">
        <v>41948</v>
      </c>
      <c r="B2674" s="23">
        <v>-3.4369400380847015E-3</v>
      </c>
    </row>
    <row r="2675" spans="1:2" x14ac:dyDescent="0.25">
      <c r="A2675" s="21">
        <v>41949</v>
      </c>
      <c r="B2675" s="23">
        <v>-3.2168468824743668E-3</v>
      </c>
    </row>
    <row r="2676" spans="1:2" x14ac:dyDescent="0.25">
      <c r="A2676" s="21">
        <v>41950</v>
      </c>
      <c r="B2676" s="23">
        <v>-3.1049503585646177E-3</v>
      </c>
    </row>
    <row r="2677" spans="1:2" x14ac:dyDescent="0.25">
      <c r="A2677" s="21">
        <v>41953</v>
      </c>
      <c r="B2677" s="23">
        <v>-3.1300852078319785E-3</v>
      </c>
    </row>
    <row r="2678" spans="1:2" x14ac:dyDescent="0.25">
      <c r="A2678" s="21">
        <v>41954</v>
      </c>
      <c r="B2678" s="23">
        <v>-3.1548977240652976E-3</v>
      </c>
    </row>
    <row r="2679" spans="1:2" x14ac:dyDescent="0.25">
      <c r="A2679" s="21">
        <v>41955</v>
      </c>
      <c r="B2679" s="23">
        <v>-3.3260032718749333E-3</v>
      </c>
    </row>
    <row r="2680" spans="1:2" x14ac:dyDescent="0.25">
      <c r="A2680" s="21">
        <v>41956</v>
      </c>
      <c r="B2680" s="23">
        <v>-3.3509629854360234E-3</v>
      </c>
    </row>
    <row r="2681" spans="1:2" x14ac:dyDescent="0.25">
      <c r="A2681" s="21">
        <v>41957</v>
      </c>
      <c r="B2681" s="23">
        <v>-3.3733381904451631E-3</v>
      </c>
    </row>
    <row r="2682" spans="1:2" x14ac:dyDescent="0.25">
      <c r="A2682" s="21">
        <v>41960</v>
      </c>
      <c r="B2682" s="23">
        <v>-3.3747799475010165E-3</v>
      </c>
    </row>
    <row r="2683" spans="1:2" x14ac:dyDescent="0.25">
      <c r="A2683" s="21">
        <v>41961</v>
      </c>
      <c r="B2683" s="23">
        <v>-3.3602404671894126E-3</v>
      </c>
    </row>
    <row r="2684" spans="1:2" x14ac:dyDescent="0.25">
      <c r="A2684" s="21">
        <v>41962</v>
      </c>
      <c r="B2684" s="23">
        <v>-3.3844055721071742E-3</v>
      </c>
    </row>
    <row r="2685" spans="1:2" x14ac:dyDescent="0.25">
      <c r="A2685" s="21">
        <v>41963</v>
      </c>
      <c r="B2685" s="23">
        <v>-3.299143373360014E-3</v>
      </c>
    </row>
    <row r="2686" spans="1:2" x14ac:dyDescent="0.25">
      <c r="A2686" s="21">
        <v>41964</v>
      </c>
      <c r="B2686" s="23">
        <v>-3.1805461407690139E-3</v>
      </c>
    </row>
    <row r="2687" spans="1:2" x14ac:dyDescent="0.25">
      <c r="A2687" s="21">
        <v>41967</v>
      </c>
      <c r="B2687" s="23">
        <v>-3.099581997256462E-3</v>
      </c>
    </row>
    <row r="2688" spans="1:2" x14ac:dyDescent="0.25">
      <c r="A2688" s="21">
        <v>41968</v>
      </c>
      <c r="B2688" s="23">
        <v>-3.1016362325660962E-3</v>
      </c>
    </row>
    <row r="2689" spans="1:2" x14ac:dyDescent="0.25">
      <c r="A2689" s="21">
        <v>41969</v>
      </c>
      <c r="B2689" s="23">
        <v>-3.1349083792192589E-3</v>
      </c>
    </row>
    <row r="2690" spans="1:2" x14ac:dyDescent="0.25">
      <c r="A2690" s="21">
        <v>41971</v>
      </c>
      <c r="B2690" s="23">
        <v>-3.0922462440651222E-3</v>
      </c>
    </row>
    <row r="2691" spans="1:2" x14ac:dyDescent="0.25">
      <c r="A2691" s="21">
        <v>41974</v>
      </c>
      <c r="B2691" s="23">
        <v>-3.1451023771810194E-3</v>
      </c>
    </row>
    <row r="2692" spans="1:2" x14ac:dyDescent="0.25">
      <c r="A2692" s="21">
        <v>41975</v>
      </c>
      <c r="B2692" s="23">
        <v>-3.1900682141687842E-3</v>
      </c>
    </row>
    <row r="2693" spans="1:2" x14ac:dyDescent="0.25">
      <c r="A2693" s="21">
        <v>41976</v>
      </c>
      <c r="B2693" s="23">
        <v>-3.106151220603981E-3</v>
      </c>
    </row>
    <row r="2694" spans="1:2" x14ac:dyDescent="0.25">
      <c r="A2694" s="21">
        <v>41977</v>
      </c>
      <c r="B2694" s="23">
        <v>-3.0220602138535391E-3</v>
      </c>
    </row>
    <row r="2695" spans="1:2" x14ac:dyDescent="0.25">
      <c r="A2695" s="21">
        <v>41978</v>
      </c>
      <c r="B2695" s="23">
        <v>-2.953530703624474E-3</v>
      </c>
    </row>
    <row r="2696" spans="1:2" x14ac:dyDescent="0.25">
      <c r="A2696" s="21">
        <v>41981</v>
      </c>
      <c r="B2696" s="23">
        <v>-2.7367622155313187E-3</v>
      </c>
    </row>
    <row r="2697" spans="1:2" x14ac:dyDescent="0.25">
      <c r="A2697" s="21">
        <v>41982</v>
      </c>
      <c r="B2697" s="23">
        <v>-2.7978332170923714E-3</v>
      </c>
    </row>
    <row r="2698" spans="1:2" x14ac:dyDescent="0.25">
      <c r="A2698" s="21">
        <v>41983</v>
      </c>
      <c r="B2698" s="23">
        <v>-2.9834894088582864E-3</v>
      </c>
    </row>
    <row r="2699" spans="1:2" x14ac:dyDescent="0.25">
      <c r="A2699" s="21">
        <v>41984</v>
      </c>
      <c r="B2699" s="23">
        <v>-3.2413552862279316E-3</v>
      </c>
    </row>
    <row r="2700" spans="1:2" x14ac:dyDescent="0.25">
      <c r="A2700" s="21">
        <v>41985</v>
      </c>
      <c r="B2700" s="23">
        <v>-3.1952059387861942E-3</v>
      </c>
    </row>
    <row r="2701" spans="1:2" x14ac:dyDescent="0.25">
      <c r="A2701" s="21">
        <v>41988</v>
      </c>
      <c r="B2701" s="23">
        <v>-3.3028720703839332E-3</v>
      </c>
    </row>
    <row r="2702" spans="1:2" x14ac:dyDescent="0.25">
      <c r="A2702" s="21">
        <v>41989</v>
      </c>
      <c r="B2702" s="23">
        <v>-3.6015750256679357E-3</v>
      </c>
    </row>
    <row r="2703" spans="1:2" x14ac:dyDescent="0.25">
      <c r="A2703" s="21">
        <v>41990</v>
      </c>
      <c r="B2703" s="23">
        <v>-3.6175409135265069E-3</v>
      </c>
    </row>
    <row r="2704" spans="1:2" x14ac:dyDescent="0.25">
      <c r="A2704" s="21">
        <v>41991</v>
      </c>
      <c r="B2704" s="23">
        <v>-3.5929706366927272E-3</v>
      </c>
    </row>
    <row r="2705" spans="1:2" x14ac:dyDescent="0.25">
      <c r="A2705" s="21">
        <v>41992</v>
      </c>
      <c r="B2705" s="23">
        <v>-3.4420954892817601E-3</v>
      </c>
    </row>
    <row r="2706" spans="1:2" x14ac:dyDescent="0.25">
      <c r="A2706" s="21">
        <v>41995</v>
      </c>
      <c r="B2706" s="23">
        <v>-3.0652780505601163E-3</v>
      </c>
    </row>
    <row r="2707" spans="1:2" x14ac:dyDescent="0.25">
      <c r="A2707" s="21">
        <v>41996</v>
      </c>
      <c r="B2707" s="23">
        <v>-2.8892468686363415E-3</v>
      </c>
    </row>
    <row r="2708" spans="1:2" x14ac:dyDescent="0.25">
      <c r="A2708" s="21">
        <v>41997</v>
      </c>
      <c r="B2708" s="23">
        <v>-2.9131223036531484E-3</v>
      </c>
    </row>
    <row r="2709" spans="1:2" x14ac:dyDescent="0.25">
      <c r="A2709" s="21">
        <v>41999</v>
      </c>
      <c r="B2709" s="23">
        <v>-3.1154220190398041E-3</v>
      </c>
    </row>
    <row r="2710" spans="1:2" x14ac:dyDescent="0.25">
      <c r="A2710" s="21">
        <v>42002</v>
      </c>
      <c r="B2710" s="23">
        <v>-3.0813375111506947E-3</v>
      </c>
    </row>
    <row r="2711" spans="1:2" x14ac:dyDescent="0.25">
      <c r="A2711" s="21">
        <v>42003</v>
      </c>
      <c r="B2711" s="23">
        <v>-3.0940358656539324E-3</v>
      </c>
    </row>
    <row r="2712" spans="1:2" x14ac:dyDescent="0.25">
      <c r="A2712" s="21">
        <v>42004</v>
      </c>
      <c r="B2712" s="23">
        <v>-3.1846764077638756E-3</v>
      </c>
    </row>
    <row r="2713" spans="1:2" x14ac:dyDescent="0.25">
      <c r="A2713" s="21">
        <v>42006</v>
      </c>
      <c r="B2713" s="23">
        <v>-3.2205205665399861E-3</v>
      </c>
    </row>
    <row r="2714" spans="1:2" x14ac:dyDescent="0.25">
      <c r="A2714" s="21">
        <v>42009</v>
      </c>
      <c r="B2714" s="23">
        <v>-3.2529832724099705E-3</v>
      </c>
    </row>
    <row r="2715" spans="1:2" x14ac:dyDescent="0.25">
      <c r="A2715" s="21">
        <v>42010</v>
      </c>
      <c r="B2715" s="23">
        <v>-3.2596650880957201E-3</v>
      </c>
    </row>
    <row r="2716" spans="1:2" x14ac:dyDescent="0.25">
      <c r="A2716" s="21">
        <v>42011</v>
      </c>
      <c r="B2716" s="23">
        <v>-2.9438130348463654E-3</v>
      </c>
    </row>
    <row r="2717" spans="1:2" x14ac:dyDescent="0.25">
      <c r="A2717" s="21">
        <v>42012</v>
      </c>
      <c r="B2717" s="23">
        <v>-2.8846313106579702E-3</v>
      </c>
    </row>
    <row r="2718" spans="1:2" x14ac:dyDescent="0.25">
      <c r="A2718" s="21">
        <v>42013</v>
      </c>
      <c r="B2718" s="23">
        <v>-2.8290614928139224E-3</v>
      </c>
    </row>
    <row r="2719" spans="1:2" x14ac:dyDescent="0.25">
      <c r="A2719" s="21">
        <v>42016</v>
      </c>
      <c r="B2719" s="23">
        <v>-2.6681882173617E-3</v>
      </c>
    </row>
    <row r="2720" spans="1:2" x14ac:dyDescent="0.25">
      <c r="A2720" s="21">
        <v>42017</v>
      </c>
      <c r="B2720" s="23">
        <v>-2.6488596658114094E-3</v>
      </c>
    </row>
    <row r="2721" spans="1:2" x14ac:dyDescent="0.25">
      <c r="A2721" s="21">
        <v>42018</v>
      </c>
      <c r="B2721" s="23">
        <v>-2.6865032619373119E-3</v>
      </c>
    </row>
    <row r="2722" spans="1:2" x14ac:dyDescent="0.25">
      <c r="A2722" s="21">
        <v>42019</v>
      </c>
      <c r="B2722" s="23">
        <v>-2.8488863094321415E-3</v>
      </c>
    </row>
    <row r="2723" spans="1:2" x14ac:dyDescent="0.25">
      <c r="A2723" s="21">
        <v>42020</v>
      </c>
      <c r="B2723" s="23">
        <v>-3.1171129388546381E-3</v>
      </c>
    </row>
    <row r="2724" spans="1:2" x14ac:dyDescent="0.25">
      <c r="A2724" s="21">
        <v>42024</v>
      </c>
      <c r="B2724" s="23">
        <v>-3.1438232958749257E-3</v>
      </c>
    </row>
    <row r="2725" spans="1:2" x14ac:dyDescent="0.25">
      <c r="A2725" s="21">
        <v>42025</v>
      </c>
      <c r="B2725" s="23">
        <v>-3.147830358564585E-3</v>
      </c>
    </row>
    <row r="2726" spans="1:2" x14ac:dyDescent="0.25">
      <c r="A2726" s="21">
        <v>42026</v>
      </c>
      <c r="B2726" s="23">
        <v>-3.199856032668813E-3</v>
      </c>
    </row>
    <row r="2727" spans="1:2" x14ac:dyDescent="0.25">
      <c r="A2727" s="21">
        <v>42027</v>
      </c>
      <c r="B2727" s="23">
        <v>-3.2271628288920162E-3</v>
      </c>
    </row>
    <row r="2728" spans="1:2" x14ac:dyDescent="0.25">
      <c r="A2728" s="21">
        <v>42030</v>
      </c>
      <c r="B2728" s="23">
        <v>-3.5241365516096579E-3</v>
      </c>
    </row>
    <row r="2729" spans="1:2" x14ac:dyDescent="0.25">
      <c r="A2729" s="21">
        <v>42031</v>
      </c>
      <c r="B2729" s="23">
        <v>-3.5335114013065327E-3</v>
      </c>
    </row>
    <row r="2730" spans="1:2" x14ac:dyDescent="0.25">
      <c r="A2730" s="21">
        <v>42032</v>
      </c>
      <c r="B2730" s="23">
        <v>-3.1775982945246861E-3</v>
      </c>
    </row>
    <row r="2731" spans="1:2" x14ac:dyDescent="0.25">
      <c r="A2731" s="21">
        <v>42033</v>
      </c>
      <c r="B2731" s="23">
        <v>-3.1733726902163362E-3</v>
      </c>
    </row>
    <row r="2732" spans="1:2" x14ac:dyDescent="0.25">
      <c r="A2732" s="21">
        <v>42034</v>
      </c>
      <c r="B2732" s="23">
        <v>-3.1742867286942422E-3</v>
      </c>
    </row>
    <row r="2733" spans="1:2" x14ac:dyDescent="0.25">
      <c r="A2733" s="21">
        <v>42037</v>
      </c>
      <c r="B2733" s="23">
        <v>-3.1662256408221401E-3</v>
      </c>
    </row>
    <row r="2734" spans="1:2" x14ac:dyDescent="0.25">
      <c r="A2734" s="21">
        <v>42038</v>
      </c>
      <c r="B2734" s="23">
        <v>-3.1225522494081615E-3</v>
      </c>
    </row>
    <row r="2735" spans="1:2" x14ac:dyDescent="0.25">
      <c r="A2735" s="21">
        <v>42039</v>
      </c>
      <c r="B2735" s="23">
        <v>-3.0987345334928529E-3</v>
      </c>
    </row>
    <row r="2736" spans="1:2" x14ac:dyDescent="0.25">
      <c r="A2736" s="21">
        <v>42040</v>
      </c>
      <c r="B2736" s="23">
        <v>-3.1541583754268743E-3</v>
      </c>
    </row>
    <row r="2737" spans="1:2" x14ac:dyDescent="0.25">
      <c r="A2737" s="21">
        <v>42041</v>
      </c>
      <c r="B2737" s="23">
        <v>-3.1625277650916273E-3</v>
      </c>
    </row>
    <row r="2738" spans="1:2" x14ac:dyDescent="0.25">
      <c r="A2738" s="21">
        <v>42044</v>
      </c>
      <c r="B2738" s="23">
        <v>-3.0860142104132127E-3</v>
      </c>
    </row>
    <row r="2739" spans="1:2" x14ac:dyDescent="0.25">
      <c r="A2739" s="21">
        <v>42045</v>
      </c>
      <c r="B2739" s="23">
        <v>-3.025950233096153E-3</v>
      </c>
    </row>
    <row r="2740" spans="1:2" x14ac:dyDescent="0.25">
      <c r="A2740" s="21">
        <v>42046</v>
      </c>
      <c r="B2740" s="23">
        <v>-3.0203781898904269E-3</v>
      </c>
    </row>
    <row r="2741" spans="1:2" x14ac:dyDescent="0.25">
      <c r="A2741" s="21">
        <v>42047</v>
      </c>
      <c r="B2741" s="23">
        <v>-2.9357851268744239E-3</v>
      </c>
    </row>
    <row r="2742" spans="1:2" x14ac:dyDescent="0.25">
      <c r="A2742" s="21">
        <v>42048</v>
      </c>
      <c r="B2742" s="23">
        <v>-2.9433087859315199E-3</v>
      </c>
    </row>
    <row r="2743" spans="1:2" x14ac:dyDescent="0.25">
      <c r="A2743" s="21">
        <v>42052</v>
      </c>
      <c r="B2743" s="23">
        <v>-2.9522298776127887E-3</v>
      </c>
    </row>
    <row r="2744" spans="1:2" x14ac:dyDescent="0.25">
      <c r="A2744" s="21">
        <v>42053</v>
      </c>
      <c r="B2744" s="23">
        <v>-2.9306136764271074E-3</v>
      </c>
    </row>
    <row r="2745" spans="1:2" x14ac:dyDescent="0.25">
      <c r="A2745" s="21">
        <v>42054</v>
      </c>
      <c r="B2745" s="23">
        <v>-2.9150199657169695E-3</v>
      </c>
    </row>
    <row r="2746" spans="1:2" x14ac:dyDescent="0.25">
      <c r="A2746" s="21">
        <v>42055</v>
      </c>
      <c r="B2746" s="23">
        <v>-2.9042911085628287E-3</v>
      </c>
    </row>
    <row r="2747" spans="1:2" x14ac:dyDescent="0.25">
      <c r="A2747" s="21">
        <v>42058</v>
      </c>
      <c r="B2747" s="23">
        <v>-2.8845180455243646E-3</v>
      </c>
    </row>
    <row r="2748" spans="1:2" x14ac:dyDescent="0.25">
      <c r="A2748" s="21">
        <v>42059</v>
      </c>
      <c r="B2748" s="23">
        <v>-2.8609821952456649E-3</v>
      </c>
    </row>
    <row r="2749" spans="1:2" x14ac:dyDescent="0.25">
      <c r="A2749" s="21">
        <v>42060</v>
      </c>
      <c r="B2749" s="23">
        <v>-2.9768711481701349E-3</v>
      </c>
    </row>
    <row r="2750" spans="1:2" x14ac:dyDescent="0.25">
      <c r="A2750" s="21">
        <v>42061</v>
      </c>
      <c r="B2750" s="23">
        <v>-3.0259127082312709E-3</v>
      </c>
    </row>
    <row r="2751" spans="1:2" x14ac:dyDescent="0.25">
      <c r="A2751" s="21">
        <v>42062</v>
      </c>
      <c r="B2751" s="23">
        <v>-3.0110344138262191E-3</v>
      </c>
    </row>
    <row r="2752" spans="1:2" x14ac:dyDescent="0.25">
      <c r="A2752" s="21">
        <v>42065</v>
      </c>
      <c r="B2752" s="23">
        <v>-2.8714428573571871E-3</v>
      </c>
    </row>
    <row r="2753" spans="1:2" x14ac:dyDescent="0.25">
      <c r="A2753" s="21">
        <v>42066</v>
      </c>
      <c r="B2753" s="23">
        <v>-2.8511140654196021E-3</v>
      </c>
    </row>
    <row r="2754" spans="1:2" x14ac:dyDescent="0.25">
      <c r="A2754" s="21">
        <v>42067</v>
      </c>
      <c r="B2754" s="23">
        <v>-2.8502715208357232E-3</v>
      </c>
    </row>
    <row r="2755" spans="1:2" x14ac:dyDescent="0.25">
      <c r="A2755" s="21">
        <v>42068</v>
      </c>
      <c r="B2755" s="23">
        <v>-2.9085543733177177E-3</v>
      </c>
    </row>
    <row r="2756" spans="1:2" x14ac:dyDescent="0.25">
      <c r="A2756" s="21">
        <v>42069</v>
      </c>
      <c r="B2756" s="23">
        <v>-3.013526192544469E-3</v>
      </c>
    </row>
    <row r="2757" spans="1:2" x14ac:dyDescent="0.25">
      <c r="A2757" s="21">
        <v>42072</v>
      </c>
      <c r="B2757" s="23">
        <v>-3.0468440116900863E-3</v>
      </c>
    </row>
    <row r="2758" spans="1:2" x14ac:dyDescent="0.25">
      <c r="A2758" s="21">
        <v>42073</v>
      </c>
      <c r="B2758" s="23">
        <v>-2.9090219933232131E-3</v>
      </c>
    </row>
    <row r="2759" spans="1:2" x14ac:dyDescent="0.25">
      <c r="A2759" s="21">
        <v>42074</v>
      </c>
      <c r="B2759" s="23">
        <v>-2.8888241152053018E-3</v>
      </c>
    </row>
    <row r="2760" spans="1:2" x14ac:dyDescent="0.25">
      <c r="A2760" s="21">
        <v>42075</v>
      </c>
      <c r="B2760" s="23">
        <v>-2.8683567712139979E-3</v>
      </c>
    </row>
    <row r="2761" spans="1:2" x14ac:dyDescent="0.25">
      <c r="A2761" s="21">
        <v>42076</v>
      </c>
      <c r="B2761" s="23">
        <v>-2.8688688563196507E-3</v>
      </c>
    </row>
    <row r="2762" spans="1:2" x14ac:dyDescent="0.25">
      <c r="A2762" s="21">
        <v>42079</v>
      </c>
      <c r="B2762" s="23">
        <v>-2.8915508629828723E-3</v>
      </c>
    </row>
    <row r="2763" spans="1:2" x14ac:dyDescent="0.25">
      <c r="A2763" s="21">
        <v>42080</v>
      </c>
      <c r="B2763" s="23">
        <v>-2.8905651568215118E-3</v>
      </c>
    </row>
    <row r="2764" spans="1:2" x14ac:dyDescent="0.25">
      <c r="A2764" s="21">
        <v>42081</v>
      </c>
      <c r="B2764" s="23">
        <v>-2.8787654220295833E-3</v>
      </c>
    </row>
    <row r="2765" spans="1:2" x14ac:dyDescent="0.25">
      <c r="A2765" s="21">
        <v>42082</v>
      </c>
      <c r="B2765" s="23">
        <v>-2.8915092861809821E-3</v>
      </c>
    </row>
    <row r="2766" spans="1:2" x14ac:dyDescent="0.25">
      <c r="A2766" s="21">
        <v>42083</v>
      </c>
      <c r="B2766" s="23">
        <v>-2.8048273192656792E-3</v>
      </c>
    </row>
    <row r="2767" spans="1:2" x14ac:dyDescent="0.25">
      <c r="A2767" s="21">
        <v>42086</v>
      </c>
      <c r="B2767" s="23">
        <v>-2.8481984992833054E-3</v>
      </c>
    </row>
    <row r="2768" spans="1:2" x14ac:dyDescent="0.25">
      <c r="A2768" s="21">
        <v>42087</v>
      </c>
      <c r="B2768" s="23">
        <v>-2.8697467113860675E-3</v>
      </c>
    </row>
    <row r="2769" spans="1:2" x14ac:dyDescent="0.25">
      <c r="A2769" s="21">
        <v>42088</v>
      </c>
      <c r="B2769" s="23">
        <v>-2.9621704500184531E-3</v>
      </c>
    </row>
    <row r="2770" spans="1:2" x14ac:dyDescent="0.25">
      <c r="A2770" s="21">
        <v>42089</v>
      </c>
      <c r="B2770" s="23">
        <v>-2.9733830688645213E-3</v>
      </c>
    </row>
    <row r="2771" spans="1:2" x14ac:dyDescent="0.25">
      <c r="A2771" s="21">
        <v>42090</v>
      </c>
      <c r="B2771" s="23">
        <v>-3.0261160294574596E-3</v>
      </c>
    </row>
    <row r="2772" spans="1:2" x14ac:dyDescent="0.25">
      <c r="A2772" s="21">
        <v>42093</v>
      </c>
      <c r="B2772" s="23">
        <v>-3.0929282892290244E-3</v>
      </c>
    </row>
    <row r="2773" spans="1:2" x14ac:dyDescent="0.25">
      <c r="A2773" s="21">
        <v>42094</v>
      </c>
      <c r="B2773" s="23">
        <v>-3.1511801376820081E-3</v>
      </c>
    </row>
    <row r="2774" spans="1:2" x14ac:dyDescent="0.25">
      <c r="A2774" s="21">
        <v>42095</v>
      </c>
      <c r="B2774" s="23">
        <v>-3.1791325180742236E-3</v>
      </c>
    </row>
    <row r="2775" spans="1:2" x14ac:dyDescent="0.25">
      <c r="A2775" s="21">
        <v>42096</v>
      </c>
      <c r="B2775" s="23">
        <v>-3.228314730322146E-3</v>
      </c>
    </row>
    <row r="2776" spans="1:2" x14ac:dyDescent="0.25">
      <c r="A2776" s="21">
        <v>42100</v>
      </c>
      <c r="B2776" s="23">
        <v>-3.2913648217055558E-3</v>
      </c>
    </row>
    <row r="2777" spans="1:2" x14ac:dyDescent="0.25">
      <c r="A2777" s="21">
        <v>42101</v>
      </c>
      <c r="B2777" s="23">
        <v>-3.3338736323070828E-3</v>
      </c>
    </row>
    <row r="2778" spans="1:2" x14ac:dyDescent="0.25">
      <c r="A2778" s="21">
        <v>42102</v>
      </c>
      <c r="B2778" s="23">
        <v>-3.3978959725161628E-3</v>
      </c>
    </row>
    <row r="2779" spans="1:2" x14ac:dyDescent="0.25">
      <c r="A2779" s="21">
        <v>42103</v>
      </c>
      <c r="B2779" s="23">
        <v>-3.3759456027212531E-3</v>
      </c>
    </row>
    <row r="2780" spans="1:2" x14ac:dyDescent="0.25">
      <c r="A2780" s="21">
        <v>42104</v>
      </c>
      <c r="B2780" s="23">
        <v>-3.3595639072445671E-3</v>
      </c>
    </row>
    <row r="2781" spans="1:2" x14ac:dyDescent="0.25">
      <c r="A2781" s="21">
        <v>42107</v>
      </c>
      <c r="B2781" s="23">
        <v>-3.4546945836634313E-3</v>
      </c>
    </row>
    <row r="2782" spans="1:2" x14ac:dyDescent="0.25">
      <c r="A2782" s="21">
        <v>42108</v>
      </c>
      <c r="B2782" s="23">
        <v>-3.5074319973236179E-3</v>
      </c>
    </row>
    <row r="2783" spans="1:2" x14ac:dyDescent="0.25">
      <c r="A2783" s="21">
        <v>42109</v>
      </c>
      <c r="B2783" s="23">
        <v>-3.5164738166638676E-3</v>
      </c>
    </row>
    <row r="2784" spans="1:2" x14ac:dyDescent="0.25">
      <c r="A2784" s="21">
        <v>42110</v>
      </c>
      <c r="B2784" s="23">
        <v>-3.5627360811747444E-3</v>
      </c>
    </row>
    <row r="2785" spans="1:2" x14ac:dyDescent="0.25">
      <c r="A2785" s="21">
        <v>42111</v>
      </c>
      <c r="B2785" s="23">
        <v>-3.6088851182080051E-3</v>
      </c>
    </row>
    <row r="2786" spans="1:2" x14ac:dyDescent="0.25">
      <c r="A2786" s="21">
        <v>42114</v>
      </c>
      <c r="B2786" s="23">
        <v>-3.6710915328183047E-3</v>
      </c>
    </row>
    <row r="2787" spans="1:2" x14ac:dyDescent="0.25">
      <c r="A2787" s="21">
        <v>42115</v>
      </c>
      <c r="B2787" s="23">
        <v>-3.7241992836770654E-3</v>
      </c>
    </row>
    <row r="2788" spans="1:2" x14ac:dyDescent="0.25">
      <c r="A2788" s="21">
        <v>42116</v>
      </c>
      <c r="B2788" s="23">
        <v>-3.7763115469545694E-3</v>
      </c>
    </row>
    <row r="2789" spans="1:2" x14ac:dyDescent="0.25">
      <c r="A2789" s="21">
        <v>42117</v>
      </c>
      <c r="B2789" s="23">
        <v>-3.8363495569253558E-3</v>
      </c>
    </row>
    <row r="2790" spans="1:2" x14ac:dyDescent="0.25">
      <c r="A2790" s="21">
        <v>42118</v>
      </c>
      <c r="B2790" s="23">
        <v>-3.9035704904675228E-3</v>
      </c>
    </row>
    <row r="2791" spans="1:2" x14ac:dyDescent="0.25">
      <c r="A2791" s="21">
        <v>42121</v>
      </c>
      <c r="B2791" s="23">
        <v>-3.9416594188460552E-3</v>
      </c>
    </row>
    <row r="2792" spans="1:2" x14ac:dyDescent="0.25">
      <c r="A2792" s="21">
        <v>42122</v>
      </c>
      <c r="B2792" s="23">
        <v>-3.9129348624424853E-3</v>
      </c>
    </row>
    <row r="2793" spans="1:2" x14ac:dyDescent="0.25">
      <c r="A2793" s="21">
        <v>42123</v>
      </c>
      <c r="B2793" s="23">
        <v>-3.964753737681681E-3</v>
      </c>
    </row>
    <row r="2794" spans="1:2" x14ac:dyDescent="0.25">
      <c r="A2794" s="21">
        <v>42124</v>
      </c>
      <c r="B2794" s="23">
        <v>-4.0608711630074623E-3</v>
      </c>
    </row>
    <row r="2795" spans="1:2" x14ac:dyDescent="0.25">
      <c r="A2795" s="21">
        <v>42125</v>
      </c>
      <c r="B2795" s="23">
        <v>-4.1263862021464481E-3</v>
      </c>
    </row>
    <row r="2796" spans="1:2" x14ac:dyDescent="0.25">
      <c r="A2796" s="21">
        <v>42128</v>
      </c>
      <c r="B2796" s="23">
        <v>-4.1617186310312082E-3</v>
      </c>
    </row>
    <row r="2797" spans="1:2" x14ac:dyDescent="0.25">
      <c r="A2797" s="21">
        <v>42129</v>
      </c>
      <c r="B2797" s="23">
        <v>-4.1931556831671379E-3</v>
      </c>
    </row>
    <row r="2798" spans="1:2" x14ac:dyDescent="0.25">
      <c r="A2798" s="21">
        <v>42130</v>
      </c>
      <c r="B2798" s="23">
        <v>-4.2406696965540114E-3</v>
      </c>
    </row>
    <row r="2799" spans="1:2" x14ac:dyDescent="0.25">
      <c r="A2799" s="21">
        <v>42131</v>
      </c>
      <c r="B2799" s="23">
        <v>-4.2373430102059517E-3</v>
      </c>
    </row>
    <row r="2800" spans="1:2" x14ac:dyDescent="0.25">
      <c r="A2800" s="21">
        <v>42132</v>
      </c>
      <c r="B2800" s="23">
        <v>-4.2698484600767195E-3</v>
      </c>
    </row>
    <row r="2801" spans="1:2" x14ac:dyDescent="0.25">
      <c r="A2801" s="21">
        <v>42135</v>
      </c>
      <c r="B2801" s="23">
        <v>-4.2653996646637715E-3</v>
      </c>
    </row>
    <row r="2802" spans="1:2" x14ac:dyDescent="0.25">
      <c r="A2802" s="21">
        <v>42136</v>
      </c>
      <c r="B2802" s="23">
        <v>-4.3051147145054536E-3</v>
      </c>
    </row>
    <row r="2803" spans="1:2" x14ac:dyDescent="0.25">
      <c r="A2803" s="21">
        <v>42137</v>
      </c>
      <c r="B2803" s="23">
        <v>-4.2143464838498845E-3</v>
      </c>
    </row>
    <row r="2804" spans="1:2" x14ac:dyDescent="0.25">
      <c r="A2804" s="21">
        <v>42138</v>
      </c>
      <c r="B2804" s="23">
        <v>-4.2729316013613294E-3</v>
      </c>
    </row>
    <row r="2805" spans="1:2" x14ac:dyDescent="0.25">
      <c r="A2805" s="21">
        <v>42139</v>
      </c>
      <c r="B2805" s="23">
        <v>-4.3251753917988855E-3</v>
      </c>
    </row>
    <row r="2806" spans="1:2" x14ac:dyDescent="0.25">
      <c r="A2806" s="21">
        <v>42142</v>
      </c>
      <c r="B2806" s="23">
        <v>-4.3752006289292655E-3</v>
      </c>
    </row>
    <row r="2807" spans="1:2" x14ac:dyDescent="0.25">
      <c r="A2807" s="21">
        <v>42143</v>
      </c>
      <c r="B2807" s="23">
        <v>-4.3938608727100981E-3</v>
      </c>
    </row>
    <row r="2808" spans="1:2" x14ac:dyDescent="0.25">
      <c r="A2808" s="21">
        <v>42144</v>
      </c>
      <c r="B2808" s="23">
        <v>-4.3836470631505309E-3</v>
      </c>
    </row>
    <row r="2809" spans="1:2" x14ac:dyDescent="0.25">
      <c r="A2809" s="21">
        <v>42145</v>
      </c>
      <c r="B2809" s="23">
        <v>-4.4167182527830029E-3</v>
      </c>
    </row>
    <row r="2810" spans="1:2" x14ac:dyDescent="0.25">
      <c r="A2810" s="21">
        <v>42146</v>
      </c>
      <c r="B2810" s="23">
        <v>-4.468430669825052E-3</v>
      </c>
    </row>
    <row r="2811" spans="1:2" x14ac:dyDescent="0.25">
      <c r="A2811" s="21">
        <v>42150</v>
      </c>
      <c r="B2811" s="23">
        <v>-4.5247096305502943E-3</v>
      </c>
    </row>
    <row r="2812" spans="1:2" x14ac:dyDescent="0.25">
      <c r="A2812" s="21">
        <v>42151</v>
      </c>
      <c r="B2812" s="23">
        <v>-4.5370566657894074E-3</v>
      </c>
    </row>
    <row r="2813" spans="1:2" x14ac:dyDescent="0.25">
      <c r="A2813" s="21">
        <v>42152</v>
      </c>
      <c r="B2813" s="23">
        <v>-4.5400773854821219E-3</v>
      </c>
    </row>
    <row r="2814" spans="1:2" x14ac:dyDescent="0.25">
      <c r="A2814" s="21">
        <v>42153</v>
      </c>
      <c r="B2814" s="23">
        <v>-4.5595290689393053E-3</v>
      </c>
    </row>
    <row r="2815" spans="1:2" x14ac:dyDescent="0.25">
      <c r="A2815" s="21">
        <v>42156</v>
      </c>
      <c r="B2815" s="23">
        <v>-4.5832013872120214E-3</v>
      </c>
    </row>
    <row r="2816" spans="1:2" x14ac:dyDescent="0.25">
      <c r="A2816" s="21">
        <v>42157</v>
      </c>
      <c r="B2816" s="23">
        <v>-4.619908515704263E-3</v>
      </c>
    </row>
    <row r="2817" spans="1:2" x14ac:dyDescent="0.25">
      <c r="A2817" s="21">
        <v>42158</v>
      </c>
      <c r="B2817" s="23">
        <v>-4.681500677981898E-3</v>
      </c>
    </row>
    <row r="2818" spans="1:2" x14ac:dyDescent="0.25">
      <c r="A2818" s="21">
        <v>42159</v>
      </c>
      <c r="B2818" s="23">
        <v>-4.6378286649634282E-3</v>
      </c>
    </row>
    <row r="2819" spans="1:2" x14ac:dyDescent="0.25">
      <c r="A2819" s="21">
        <v>42160</v>
      </c>
      <c r="B2819" s="23">
        <v>-4.6209787916584588E-3</v>
      </c>
    </row>
    <row r="2820" spans="1:2" x14ac:dyDescent="0.25">
      <c r="A2820" s="21">
        <v>42163</v>
      </c>
      <c r="B2820" s="23">
        <v>-4.6770464596881389E-3</v>
      </c>
    </row>
    <row r="2821" spans="1:2" x14ac:dyDescent="0.25">
      <c r="A2821" s="21">
        <v>42164</v>
      </c>
      <c r="B2821" s="23">
        <v>-4.6795068403965301E-3</v>
      </c>
    </row>
    <row r="2822" spans="1:2" x14ac:dyDescent="0.25">
      <c r="A2822" s="21">
        <v>42165</v>
      </c>
      <c r="B2822" s="23">
        <v>-4.7631758209524255E-3</v>
      </c>
    </row>
    <row r="2823" spans="1:2" x14ac:dyDescent="0.25">
      <c r="A2823" s="21">
        <v>42166</v>
      </c>
      <c r="B2823" s="23">
        <v>-4.8144248839416814E-3</v>
      </c>
    </row>
    <row r="2824" spans="1:2" x14ac:dyDescent="0.25">
      <c r="A2824" s="21">
        <v>42167</v>
      </c>
      <c r="B2824" s="23">
        <v>-4.8312310604415876E-3</v>
      </c>
    </row>
    <row r="2825" spans="1:2" x14ac:dyDescent="0.25">
      <c r="A2825" s="21">
        <v>42170</v>
      </c>
      <c r="B2825" s="23">
        <v>-4.7040777794528088E-3</v>
      </c>
    </row>
    <row r="2826" spans="1:2" x14ac:dyDescent="0.25">
      <c r="A2826" s="21">
        <v>42171</v>
      </c>
      <c r="B2826" s="23">
        <v>-4.6701754433214893E-3</v>
      </c>
    </row>
    <row r="2827" spans="1:2" x14ac:dyDescent="0.25">
      <c r="A2827" s="21">
        <v>42172</v>
      </c>
      <c r="B2827" s="23">
        <v>-4.7169745193424983E-3</v>
      </c>
    </row>
    <row r="2828" spans="1:2" x14ac:dyDescent="0.25">
      <c r="A2828" s="21">
        <v>42173</v>
      </c>
      <c r="B2828" s="23">
        <v>-4.7332652317948476E-3</v>
      </c>
    </row>
    <row r="2829" spans="1:2" x14ac:dyDescent="0.25">
      <c r="A2829" s="21">
        <v>42174</v>
      </c>
      <c r="B2829" s="23">
        <v>-4.759601215813869E-3</v>
      </c>
    </row>
    <row r="2830" spans="1:2" x14ac:dyDescent="0.25">
      <c r="A2830" s="21">
        <v>42177</v>
      </c>
      <c r="B2830" s="23">
        <v>-4.7769667403454452E-3</v>
      </c>
    </row>
    <row r="2831" spans="1:2" x14ac:dyDescent="0.25">
      <c r="A2831" s="21">
        <v>42178</v>
      </c>
      <c r="B2831" s="23">
        <v>-4.7932699462079897E-3</v>
      </c>
    </row>
    <row r="2832" spans="1:2" x14ac:dyDescent="0.25">
      <c r="A2832" s="21">
        <v>42179</v>
      </c>
      <c r="B2832" s="23">
        <v>-4.8060050131529808E-3</v>
      </c>
    </row>
    <row r="2833" spans="1:2" x14ac:dyDescent="0.25">
      <c r="A2833" s="21">
        <v>42180</v>
      </c>
      <c r="B2833" s="23">
        <v>-4.8261336212689354E-3</v>
      </c>
    </row>
    <row r="2834" spans="1:2" x14ac:dyDescent="0.25">
      <c r="A2834" s="21">
        <v>42181</v>
      </c>
      <c r="B2834" s="23">
        <v>-4.8616621218565692E-3</v>
      </c>
    </row>
    <row r="2835" spans="1:2" x14ac:dyDescent="0.25">
      <c r="A2835" s="21">
        <v>42184</v>
      </c>
      <c r="B2835" s="23">
        <v>-4.7082629679090493E-3</v>
      </c>
    </row>
    <row r="2836" spans="1:2" x14ac:dyDescent="0.25">
      <c r="A2836" s="21">
        <v>42185</v>
      </c>
      <c r="B2836" s="23">
        <v>-4.7274673994250893E-3</v>
      </c>
    </row>
    <row r="2837" spans="1:2" x14ac:dyDescent="0.25">
      <c r="A2837" s="21">
        <v>42186</v>
      </c>
      <c r="B2837" s="23">
        <v>-4.7654028793686631E-3</v>
      </c>
    </row>
    <row r="2838" spans="1:2" x14ac:dyDescent="0.25">
      <c r="A2838" s="21">
        <v>42187</v>
      </c>
      <c r="B2838" s="23">
        <v>-4.825372439806519E-3</v>
      </c>
    </row>
    <row r="2839" spans="1:2" x14ac:dyDescent="0.25">
      <c r="A2839" s="21">
        <v>42191</v>
      </c>
      <c r="B2839" s="23">
        <v>-4.8463150056817783E-3</v>
      </c>
    </row>
    <row r="2840" spans="1:2" x14ac:dyDescent="0.25">
      <c r="A2840" s="21">
        <v>42192</v>
      </c>
      <c r="B2840" s="23">
        <v>-4.8642365087872008E-3</v>
      </c>
    </row>
    <row r="2841" spans="1:2" x14ac:dyDescent="0.25">
      <c r="A2841" s="21">
        <v>42193</v>
      </c>
      <c r="B2841" s="23">
        <v>-4.9332202317673435E-3</v>
      </c>
    </row>
    <row r="2842" spans="1:2" x14ac:dyDescent="0.25">
      <c r="A2842" s="21">
        <v>42194</v>
      </c>
      <c r="B2842" s="23">
        <v>-4.9437530774192329E-3</v>
      </c>
    </row>
    <row r="2843" spans="1:2" x14ac:dyDescent="0.25">
      <c r="A2843" s="21">
        <v>42195</v>
      </c>
      <c r="B2843" s="23">
        <v>-4.9495396249938928E-3</v>
      </c>
    </row>
    <row r="2844" spans="1:2" x14ac:dyDescent="0.25">
      <c r="A2844" s="21">
        <v>42198</v>
      </c>
      <c r="B2844" s="23">
        <v>-5.4495027179708444E-3</v>
      </c>
    </row>
    <row r="2845" spans="1:2" x14ac:dyDescent="0.25">
      <c r="A2845" s="21">
        <v>42199</v>
      </c>
      <c r="B2845" s="23">
        <v>-5.4236271452723361E-3</v>
      </c>
    </row>
    <row r="2846" spans="1:2" x14ac:dyDescent="0.25">
      <c r="A2846" s="21">
        <v>42200</v>
      </c>
      <c r="B2846" s="23">
        <v>-5.3890608610438484E-3</v>
      </c>
    </row>
    <row r="2847" spans="1:2" x14ac:dyDescent="0.25">
      <c r="A2847" s="21">
        <v>42201</v>
      </c>
      <c r="B2847" s="23">
        <v>-5.2926467833616098E-3</v>
      </c>
    </row>
    <row r="2848" spans="1:2" x14ac:dyDescent="0.25">
      <c r="A2848" s="21">
        <v>42202</v>
      </c>
      <c r="B2848" s="23">
        <v>-5.2849204278282436E-3</v>
      </c>
    </row>
    <row r="2849" spans="1:2" x14ac:dyDescent="0.25">
      <c r="A2849" s="21">
        <v>42205</v>
      </c>
      <c r="B2849" s="23">
        <v>-5.2955991797236646E-3</v>
      </c>
    </row>
    <row r="2850" spans="1:2" x14ac:dyDescent="0.25">
      <c r="A2850" s="21">
        <v>42206</v>
      </c>
      <c r="B2850" s="23">
        <v>-5.3557365479843799E-3</v>
      </c>
    </row>
    <row r="2851" spans="1:2" x14ac:dyDescent="0.25">
      <c r="A2851" s="21">
        <v>42207</v>
      </c>
      <c r="B2851" s="23">
        <v>-5.3584044816299414E-3</v>
      </c>
    </row>
    <row r="2852" spans="1:2" x14ac:dyDescent="0.25">
      <c r="A2852" s="21">
        <v>42208</v>
      </c>
      <c r="B2852" s="23">
        <v>-5.3928239440749204E-3</v>
      </c>
    </row>
    <row r="2853" spans="1:2" x14ac:dyDescent="0.25">
      <c r="A2853" s="21">
        <v>42209</v>
      </c>
      <c r="B2853" s="23">
        <v>-5.4012818245275929E-3</v>
      </c>
    </row>
    <row r="2854" spans="1:2" x14ac:dyDescent="0.25">
      <c r="A2854" s="21">
        <v>42212</v>
      </c>
      <c r="B2854" s="23">
        <v>-5.3283166425889261E-3</v>
      </c>
    </row>
    <row r="2855" spans="1:2" x14ac:dyDescent="0.25">
      <c r="A2855" s="21">
        <v>42213</v>
      </c>
      <c r="B2855" s="23">
        <v>-5.3461219277419758E-3</v>
      </c>
    </row>
    <row r="2856" spans="1:2" x14ac:dyDescent="0.25">
      <c r="A2856" s="21">
        <v>42214</v>
      </c>
      <c r="B2856" s="23">
        <v>-5.3167009919206087E-3</v>
      </c>
    </row>
    <row r="2857" spans="1:2" x14ac:dyDescent="0.25">
      <c r="A2857" s="21">
        <v>42215</v>
      </c>
      <c r="B2857" s="23">
        <v>-5.3289074451344787E-3</v>
      </c>
    </row>
    <row r="2858" spans="1:2" x14ac:dyDescent="0.25">
      <c r="A2858" s="21">
        <v>42216</v>
      </c>
      <c r="B2858" s="23">
        <v>-5.4152029829844794E-3</v>
      </c>
    </row>
    <row r="2859" spans="1:2" x14ac:dyDescent="0.25">
      <c r="A2859" s="21">
        <v>42219</v>
      </c>
      <c r="B2859" s="23">
        <v>-5.4744576113716636E-3</v>
      </c>
    </row>
    <row r="2860" spans="1:2" x14ac:dyDescent="0.25">
      <c r="A2860" s="21">
        <v>42220</v>
      </c>
      <c r="B2860" s="23">
        <v>-5.491066324042615E-3</v>
      </c>
    </row>
    <row r="2861" spans="1:2" x14ac:dyDescent="0.25">
      <c r="A2861" s="21">
        <v>42221</v>
      </c>
      <c r="B2861" s="23">
        <v>-5.5011562505273837E-3</v>
      </c>
    </row>
    <row r="2862" spans="1:2" x14ac:dyDescent="0.25">
      <c r="A2862" s="21">
        <v>42222</v>
      </c>
      <c r="B2862" s="23">
        <v>-5.5601531044994212E-3</v>
      </c>
    </row>
    <row r="2863" spans="1:2" x14ac:dyDescent="0.25">
      <c r="A2863" s="21">
        <v>42223</v>
      </c>
      <c r="B2863" s="23">
        <v>-5.6028397200688085E-3</v>
      </c>
    </row>
    <row r="2864" spans="1:2" x14ac:dyDescent="0.25">
      <c r="A2864" s="21">
        <v>42226</v>
      </c>
      <c r="B2864" s="23">
        <v>-5.7021649728898893E-3</v>
      </c>
    </row>
    <row r="2865" spans="1:2" x14ac:dyDescent="0.25">
      <c r="A2865" s="21">
        <v>42227</v>
      </c>
      <c r="B2865" s="23">
        <v>-5.7230789960553974E-3</v>
      </c>
    </row>
    <row r="2866" spans="1:2" x14ac:dyDescent="0.25">
      <c r="A2866" s="21">
        <v>42228</v>
      </c>
      <c r="B2866" s="23">
        <v>-5.6659759257290387E-3</v>
      </c>
    </row>
    <row r="2867" spans="1:2" x14ac:dyDescent="0.25">
      <c r="A2867" s="21">
        <v>42229</v>
      </c>
      <c r="B2867" s="23">
        <v>-5.686892440896818E-3</v>
      </c>
    </row>
    <row r="2868" spans="1:2" x14ac:dyDescent="0.25">
      <c r="A2868" s="21">
        <v>42230</v>
      </c>
      <c r="B2868" s="23">
        <v>-5.7336226961713921E-3</v>
      </c>
    </row>
    <row r="2869" spans="1:2" x14ac:dyDescent="0.25">
      <c r="A2869" s="21">
        <v>42233</v>
      </c>
      <c r="B2869" s="23">
        <v>-5.7632228125831242E-3</v>
      </c>
    </row>
    <row r="2870" spans="1:2" x14ac:dyDescent="0.25">
      <c r="A2870" s="21">
        <v>42234</v>
      </c>
      <c r="B2870" s="23">
        <v>-5.7533450156190824E-3</v>
      </c>
    </row>
    <row r="2871" spans="1:2" x14ac:dyDescent="0.25">
      <c r="A2871" s="21">
        <v>42235</v>
      </c>
      <c r="B2871" s="23">
        <v>-5.6336983659357465E-3</v>
      </c>
    </row>
    <row r="2872" spans="1:2" x14ac:dyDescent="0.25">
      <c r="A2872" s="21">
        <v>42236</v>
      </c>
      <c r="B2872" s="23">
        <v>-5.6886507264092279E-3</v>
      </c>
    </row>
    <row r="2873" spans="1:2" x14ac:dyDescent="0.25">
      <c r="A2873" s="21">
        <v>42237</v>
      </c>
      <c r="B2873" s="23">
        <v>-5.7008731002204938E-3</v>
      </c>
    </row>
    <row r="2874" spans="1:2" x14ac:dyDescent="0.25">
      <c r="A2874" s="21">
        <v>42240</v>
      </c>
      <c r="B2874" s="23">
        <v>-5.192637429084046E-3</v>
      </c>
    </row>
    <row r="2875" spans="1:2" x14ac:dyDescent="0.25">
      <c r="A2875" s="21">
        <v>42241</v>
      </c>
      <c r="B2875" s="23">
        <v>-5.2723237927670974E-3</v>
      </c>
    </row>
    <row r="2876" spans="1:2" x14ac:dyDescent="0.25">
      <c r="A2876" s="21">
        <v>42242</v>
      </c>
      <c r="B2876" s="23">
        <v>-5.2797585719933648E-3</v>
      </c>
    </row>
    <row r="2877" spans="1:2" x14ac:dyDescent="0.25">
      <c r="A2877" s="21">
        <v>42243</v>
      </c>
      <c r="B2877" s="23">
        <v>-5.3919515976266208E-3</v>
      </c>
    </row>
    <row r="2878" spans="1:2" x14ac:dyDescent="0.25">
      <c r="A2878" s="21">
        <v>42244</v>
      </c>
      <c r="B2878" s="23">
        <v>-5.3487112683049398E-3</v>
      </c>
    </row>
    <row r="2879" spans="1:2" x14ac:dyDescent="0.25">
      <c r="A2879" s="21">
        <v>42247</v>
      </c>
      <c r="B2879" s="23">
        <v>-5.8760003970027563E-3</v>
      </c>
    </row>
    <row r="2880" spans="1:2" x14ac:dyDescent="0.25">
      <c r="A2880" s="21">
        <v>42248</v>
      </c>
      <c r="B2880" s="23">
        <v>-5.832402612988119E-3</v>
      </c>
    </row>
    <row r="2881" spans="1:2" x14ac:dyDescent="0.25">
      <c r="A2881" s="21">
        <v>42249</v>
      </c>
      <c r="B2881" s="23">
        <v>-5.9539982342177167E-3</v>
      </c>
    </row>
    <row r="2882" spans="1:2" x14ac:dyDescent="0.25">
      <c r="A2882" s="21">
        <v>42250</v>
      </c>
      <c r="B2882" s="23">
        <v>-5.8640663481905886E-3</v>
      </c>
    </row>
    <row r="2883" spans="1:2" x14ac:dyDescent="0.25">
      <c r="A2883" s="21">
        <v>42251</v>
      </c>
      <c r="B2883" s="23">
        <v>-6.057098228322344E-3</v>
      </c>
    </row>
    <row r="2884" spans="1:2" x14ac:dyDescent="0.25">
      <c r="A2884" s="21">
        <v>42255</v>
      </c>
      <c r="B2884" s="23">
        <v>-6.0100260722754095E-3</v>
      </c>
    </row>
    <row r="2885" spans="1:2" x14ac:dyDescent="0.25">
      <c r="A2885" s="21">
        <v>42256</v>
      </c>
      <c r="B2885" s="23">
        <v>-6.001019076194436E-3</v>
      </c>
    </row>
    <row r="2886" spans="1:2" x14ac:dyDescent="0.25">
      <c r="A2886" s="21">
        <v>42257</v>
      </c>
      <c r="B2886" s="23">
        <v>-6.0432812576395323E-3</v>
      </c>
    </row>
    <row r="2887" spans="1:2" x14ac:dyDescent="0.25">
      <c r="A2887" s="21">
        <v>42258</v>
      </c>
      <c r="B2887" s="23">
        <v>-6.0051848685596099E-3</v>
      </c>
    </row>
    <row r="2888" spans="1:2" x14ac:dyDescent="0.25">
      <c r="A2888" s="21">
        <v>42261</v>
      </c>
      <c r="B2888" s="23">
        <v>-5.9998750306630155E-3</v>
      </c>
    </row>
    <row r="2889" spans="1:2" x14ac:dyDescent="0.25">
      <c r="A2889" s="21">
        <v>42262</v>
      </c>
      <c r="B2889" s="23">
        <v>-5.9352108773474965E-3</v>
      </c>
    </row>
    <row r="2890" spans="1:2" x14ac:dyDescent="0.25">
      <c r="A2890" s="21">
        <v>42263</v>
      </c>
      <c r="B2890" s="23">
        <v>-5.9137285134645001E-3</v>
      </c>
    </row>
    <row r="2891" spans="1:2" x14ac:dyDescent="0.25">
      <c r="A2891" s="21">
        <v>42264</v>
      </c>
      <c r="B2891" s="23">
        <v>-5.8688794932612032E-3</v>
      </c>
    </row>
    <row r="2892" spans="1:2" x14ac:dyDescent="0.25">
      <c r="A2892" s="21">
        <v>42265</v>
      </c>
      <c r="B2892" s="23">
        <v>-5.8483092055851005E-3</v>
      </c>
    </row>
    <row r="2893" spans="1:2" x14ac:dyDescent="0.25">
      <c r="A2893" s="21">
        <v>42268</v>
      </c>
      <c r="B2893" s="23">
        <v>-6.2339429125974899E-3</v>
      </c>
    </row>
    <row r="2894" spans="1:2" x14ac:dyDescent="0.25">
      <c r="A2894" s="21">
        <v>42269</v>
      </c>
      <c r="B2894" s="23">
        <v>-6.2767366017945081E-3</v>
      </c>
    </row>
    <row r="2895" spans="1:2" x14ac:dyDescent="0.25">
      <c r="A2895" s="21">
        <v>42270</v>
      </c>
      <c r="B2895" s="23">
        <v>-6.2844214138619847E-3</v>
      </c>
    </row>
    <row r="2896" spans="1:2" x14ac:dyDescent="0.25">
      <c r="A2896" s="21">
        <v>42271</v>
      </c>
      <c r="B2896" s="23">
        <v>-6.2951519299078162E-3</v>
      </c>
    </row>
    <row r="2897" spans="1:2" x14ac:dyDescent="0.25">
      <c r="A2897" s="21">
        <v>42272</v>
      </c>
      <c r="B2897" s="23">
        <v>-6.2818987875483678E-3</v>
      </c>
    </row>
    <row r="2898" spans="1:2" x14ac:dyDescent="0.25">
      <c r="A2898" s="21">
        <v>42275</v>
      </c>
      <c r="B2898" s="23">
        <v>-6.3916360710412068E-3</v>
      </c>
    </row>
    <row r="2899" spans="1:2" x14ac:dyDescent="0.25">
      <c r="A2899" s="21">
        <v>42276</v>
      </c>
      <c r="B2899" s="23">
        <v>-6.3654105524096893E-3</v>
      </c>
    </row>
    <row r="2900" spans="1:2" x14ac:dyDescent="0.25">
      <c r="A2900" s="21">
        <v>42277</v>
      </c>
      <c r="B2900" s="23">
        <v>-6.3299756403174534E-3</v>
      </c>
    </row>
    <row r="2901" spans="1:2" x14ac:dyDescent="0.25">
      <c r="A2901" s="21">
        <v>42278</v>
      </c>
      <c r="B2901" s="23">
        <v>-6.3572167573611171E-3</v>
      </c>
    </row>
    <row r="2902" spans="1:2" x14ac:dyDescent="0.25">
      <c r="A2902" s="21">
        <v>42279</v>
      </c>
      <c r="B2902" s="23">
        <v>-6.3950989928346358E-3</v>
      </c>
    </row>
    <row r="2903" spans="1:2" x14ac:dyDescent="0.25">
      <c r="A2903" s="21">
        <v>42282</v>
      </c>
      <c r="B2903" s="23">
        <v>-6.435824167262516E-3</v>
      </c>
    </row>
    <row r="2904" spans="1:2" x14ac:dyDescent="0.25">
      <c r="A2904" s="21">
        <v>42283</v>
      </c>
      <c r="B2904" s="23">
        <v>-6.4161766403233456E-3</v>
      </c>
    </row>
    <row r="2905" spans="1:2" x14ac:dyDescent="0.25">
      <c r="A2905" s="21">
        <v>42284</v>
      </c>
      <c r="B2905" s="23">
        <v>-6.3791993770344613E-3</v>
      </c>
    </row>
    <row r="2906" spans="1:2" x14ac:dyDescent="0.25">
      <c r="A2906" s="21">
        <v>42285</v>
      </c>
      <c r="B2906" s="23">
        <v>-6.3886158543164928E-3</v>
      </c>
    </row>
    <row r="2907" spans="1:2" x14ac:dyDescent="0.25">
      <c r="A2907" s="21">
        <v>42286</v>
      </c>
      <c r="B2907" s="23">
        <v>-6.1763336603345431E-3</v>
      </c>
    </row>
    <row r="2908" spans="1:2" x14ac:dyDescent="0.25">
      <c r="A2908" s="21">
        <v>42289</v>
      </c>
      <c r="B2908" s="23">
        <v>-5.9857090623799403E-3</v>
      </c>
    </row>
    <row r="2909" spans="1:2" x14ac:dyDescent="0.25">
      <c r="A2909" s="21">
        <v>42290</v>
      </c>
      <c r="B2909" s="23">
        <v>-5.9382929205019641E-3</v>
      </c>
    </row>
    <row r="2910" spans="1:2" x14ac:dyDescent="0.25">
      <c r="A2910" s="21">
        <v>42291</v>
      </c>
      <c r="B2910" s="23">
        <v>-5.9311905444981994E-3</v>
      </c>
    </row>
    <row r="2911" spans="1:2" x14ac:dyDescent="0.25">
      <c r="A2911" s="21">
        <v>42292</v>
      </c>
      <c r="B2911" s="23">
        <v>-5.747624823504105E-3</v>
      </c>
    </row>
    <row r="2912" spans="1:2" x14ac:dyDescent="0.25">
      <c r="A2912" s="21">
        <v>42293</v>
      </c>
      <c r="B2912" s="23">
        <v>-5.7250430072823821E-3</v>
      </c>
    </row>
    <row r="2913" spans="1:2" x14ac:dyDescent="0.25">
      <c r="A2913" s="21">
        <v>42296</v>
      </c>
      <c r="B2913" s="23">
        <v>-5.6321505378893466E-3</v>
      </c>
    </row>
    <row r="2914" spans="1:2" x14ac:dyDescent="0.25">
      <c r="A2914" s="21">
        <v>42297</v>
      </c>
      <c r="B2914" s="23">
        <v>-5.6087919073729564E-3</v>
      </c>
    </row>
    <row r="2915" spans="1:2" x14ac:dyDescent="0.25">
      <c r="A2915" s="21">
        <v>42298</v>
      </c>
      <c r="B2915" s="23">
        <v>-5.6352912702005709E-3</v>
      </c>
    </row>
    <row r="2916" spans="1:2" x14ac:dyDescent="0.25">
      <c r="A2916" s="21">
        <v>42299</v>
      </c>
      <c r="B2916" s="23">
        <v>-5.6413880628718438E-3</v>
      </c>
    </row>
    <row r="2917" spans="1:2" x14ac:dyDescent="0.25">
      <c r="A2917" s="21">
        <v>42300</v>
      </c>
      <c r="B2917" s="23">
        <v>-5.6617191406326262E-3</v>
      </c>
    </row>
    <row r="2918" spans="1:2" x14ac:dyDescent="0.25">
      <c r="A2918" s="21">
        <v>42303</v>
      </c>
      <c r="B2918" s="23">
        <v>-5.5947921765365782E-3</v>
      </c>
    </row>
    <row r="2919" spans="1:2" x14ac:dyDescent="0.25">
      <c r="A2919" s="21">
        <v>42304</v>
      </c>
      <c r="B2919" s="23">
        <v>-5.4927849753478863E-3</v>
      </c>
    </row>
    <row r="2920" spans="1:2" x14ac:dyDescent="0.25">
      <c r="A2920" s="21">
        <v>42305</v>
      </c>
      <c r="B2920" s="23">
        <v>-5.4326895527376795E-3</v>
      </c>
    </row>
    <row r="2921" spans="1:2" x14ac:dyDescent="0.25">
      <c r="A2921" s="21">
        <v>42306</v>
      </c>
      <c r="B2921" s="23">
        <v>-5.3971612808062508E-3</v>
      </c>
    </row>
    <row r="2922" spans="1:2" x14ac:dyDescent="0.25">
      <c r="A2922" s="21">
        <v>42307</v>
      </c>
      <c r="B2922" s="23">
        <v>-5.4360261292111245E-3</v>
      </c>
    </row>
    <row r="2923" spans="1:2" x14ac:dyDescent="0.25">
      <c r="A2923" s="21">
        <v>42310</v>
      </c>
      <c r="B2923" s="23">
        <v>-5.2491519781179274E-3</v>
      </c>
    </row>
    <row r="2924" spans="1:2" x14ac:dyDescent="0.25">
      <c r="A2924" s="21">
        <v>42311</v>
      </c>
      <c r="B2924" s="23">
        <v>-5.1808210429042933E-3</v>
      </c>
    </row>
    <row r="2925" spans="1:2" x14ac:dyDescent="0.25">
      <c r="A2925" s="21">
        <v>42312</v>
      </c>
      <c r="B2925" s="23">
        <v>-5.1250037105167179E-3</v>
      </c>
    </row>
    <row r="2926" spans="1:2" x14ac:dyDescent="0.25">
      <c r="A2926" s="21">
        <v>42313</v>
      </c>
      <c r="B2926" s="23">
        <v>-5.1157585246187631E-3</v>
      </c>
    </row>
    <row r="2927" spans="1:2" x14ac:dyDescent="0.25">
      <c r="A2927" s="21">
        <v>42314</v>
      </c>
      <c r="B2927" s="23">
        <v>-5.0451527295108933E-3</v>
      </c>
    </row>
    <row r="2928" spans="1:2" x14ac:dyDescent="0.25">
      <c r="A2928" s="21">
        <v>42317</v>
      </c>
      <c r="B2928" s="23">
        <v>-5.094075915025198E-3</v>
      </c>
    </row>
    <row r="2929" spans="1:2" x14ac:dyDescent="0.25">
      <c r="A2929" s="21">
        <v>42318</v>
      </c>
      <c r="B2929" s="23">
        <v>-4.97814886893444E-3</v>
      </c>
    </row>
    <row r="2930" spans="1:2" x14ac:dyDescent="0.25">
      <c r="A2930" s="21">
        <v>42319</v>
      </c>
      <c r="B2930" s="23">
        <v>-4.8769511484050287E-3</v>
      </c>
    </row>
    <row r="2931" spans="1:2" x14ac:dyDescent="0.25">
      <c r="A2931" s="21">
        <v>42320</v>
      </c>
      <c r="B2931" s="23">
        <v>-4.7407474009519834E-3</v>
      </c>
    </row>
    <row r="2932" spans="1:2" x14ac:dyDescent="0.25">
      <c r="A2932" s="21">
        <v>42321</v>
      </c>
      <c r="B2932" s="23">
        <v>-4.7053704439333766E-3</v>
      </c>
    </row>
    <row r="2933" spans="1:2" x14ac:dyDescent="0.25">
      <c r="A2933" s="21">
        <v>42324</v>
      </c>
      <c r="B2933" s="23">
        <v>-4.8120114991164753E-3</v>
      </c>
    </row>
    <row r="2934" spans="1:2" x14ac:dyDescent="0.25">
      <c r="A2934" s="21">
        <v>42325</v>
      </c>
      <c r="B2934" s="23">
        <v>-4.7827733499824499E-3</v>
      </c>
    </row>
    <row r="2935" spans="1:2" x14ac:dyDescent="0.25">
      <c r="A2935" s="21">
        <v>42326</v>
      </c>
      <c r="B2935" s="23">
        <v>-4.7202658864249347E-3</v>
      </c>
    </row>
    <row r="2936" spans="1:2" x14ac:dyDescent="0.25">
      <c r="A2936" s="21">
        <v>42327</v>
      </c>
      <c r="B2936" s="23">
        <v>-4.6493260375171097E-3</v>
      </c>
    </row>
    <row r="2937" spans="1:2" x14ac:dyDescent="0.25">
      <c r="A2937" s="21">
        <v>42328</v>
      </c>
      <c r="B2937" s="23">
        <v>-4.607831861083822E-3</v>
      </c>
    </row>
    <row r="2938" spans="1:2" x14ac:dyDescent="0.25">
      <c r="A2938" s="21">
        <v>42331</v>
      </c>
      <c r="B2938" s="23">
        <v>-4.5813340893774424E-3</v>
      </c>
    </row>
    <row r="2939" spans="1:2" x14ac:dyDescent="0.25">
      <c r="A2939" s="21">
        <v>42332</v>
      </c>
      <c r="B2939" s="23">
        <v>-4.5331067425374849E-3</v>
      </c>
    </row>
    <row r="2940" spans="1:2" x14ac:dyDescent="0.25">
      <c r="A2940" s="21">
        <v>42333</v>
      </c>
      <c r="B2940" s="23">
        <v>-4.5777064391098188E-3</v>
      </c>
    </row>
    <row r="2941" spans="1:2" x14ac:dyDescent="0.25">
      <c r="A2941" s="21">
        <v>42335</v>
      </c>
      <c r="B2941" s="23">
        <v>-4.5578516815897308E-3</v>
      </c>
    </row>
    <row r="2942" spans="1:2" x14ac:dyDescent="0.25">
      <c r="A2942" s="21">
        <v>42338</v>
      </c>
      <c r="B2942" s="23">
        <v>-4.5392150529909303E-3</v>
      </c>
    </row>
    <row r="2943" spans="1:2" x14ac:dyDescent="0.25">
      <c r="A2943" s="21">
        <v>42339</v>
      </c>
      <c r="B2943" s="23">
        <v>-4.4612203962824948E-3</v>
      </c>
    </row>
    <row r="2944" spans="1:2" x14ac:dyDescent="0.25">
      <c r="A2944" s="21">
        <v>42340</v>
      </c>
      <c r="B2944" s="23">
        <v>-4.3927468352051857E-3</v>
      </c>
    </row>
    <row r="2945" spans="1:2" x14ac:dyDescent="0.25">
      <c r="A2945" s="21">
        <v>42341</v>
      </c>
      <c r="B2945" s="23">
        <v>-4.349343572754738E-3</v>
      </c>
    </row>
    <row r="2946" spans="1:2" x14ac:dyDescent="0.25">
      <c r="A2946" s="21">
        <v>42342</v>
      </c>
      <c r="B2946" s="23">
        <v>-4.3176909101014793E-3</v>
      </c>
    </row>
    <row r="2947" spans="1:2" x14ac:dyDescent="0.25">
      <c r="A2947" s="21">
        <v>42345</v>
      </c>
      <c r="B2947" s="23">
        <v>-4.3019753378662484E-3</v>
      </c>
    </row>
    <row r="2948" spans="1:2" x14ac:dyDescent="0.25">
      <c r="A2948" s="21">
        <v>42346</v>
      </c>
      <c r="B2948" s="23">
        <v>-4.2359679149887031E-3</v>
      </c>
    </row>
    <row r="2949" spans="1:2" x14ac:dyDescent="0.25">
      <c r="A2949" s="21">
        <v>42347</v>
      </c>
      <c r="B2949" s="23">
        <v>-4.115114312319812E-3</v>
      </c>
    </row>
    <row r="2950" spans="1:2" x14ac:dyDescent="0.25">
      <c r="A2950" s="21">
        <v>42348</v>
      </c>
      <c r="B2950" s="23">
        <v>-4.1393086781843502E-3</v>
      </c>
    </row>
    <row r="2951" spans="1:2" x14ac:dyDescent="0.25">
      <c r="A2951" s="21">
        <v>42349</v>
      </c>
      <c r="B2951" s="23">
        <v>-4.1345598770450298E-3</v>
      </c>
    </row>
    <row r="2952" spans="1:2" x14ac:dyDescent="0.25">
      <c r="A2952" s="21">
        <v>42352</v>
      </c>
      <c r="B2952" s="23">
        <v>-3.7932086660293907E-3</v>
      </c>
    </row>
    <row r="2953" spans="1:2" x14ac:dyDescent="0.25">
      <c r="A2953" s="21">
        <v>42353</v>
      </c>
      <c r="B2953" s="23">
        <v>-3.9275255925611541E-3</v>
      </c>
    </row>
    <row r="2954" spans="1:2" x14ac:dyDescent="0.25">
      <c r="A2954" s="21">
        <v>42354</v>
      </c>
      <c r="B2954" s="23">
        <v>-3.9274551885967179E-3</v>
      </c>
    </row>
    <row r="2955" spans="1:2" x14ac:dyDescent="0.25">
      <c r="A2955" s="21">
        <v>42355</v>
      </c>
      <c r="B2955" s="23">
        <v>-3.9430376992125593E-3</v>
      </c>
    </row>
    <row r="2956" spans="1:2" x14ac:dyDescent="0.25">
      <c r="A2956" s="21">
        <v>42356</v>
      </c>
      <c r="B2956" s="23">
        <v>-3.8925722815029706E-3</v>
      </c>
    </row>
    <row r="2957" spans="1:2" x14ac:dyDescent="0.25">
      <c r="A2957" s="21">
        <v>42359</v>
      </c>
      <c r="B2957" s="23">
        <v>-3.5989567106373688E-3</v>
      </c>
    </row>
    <row r="2958" spans="1:2" x14ac:dyDescent="0.25">
      <c r="A2958" s="21">
        <v>42360</v>
      </c>
      <c r="B2958" s="23">
        <v>-3.5878169003201732E-3</v>
      </c>
    </row>
    <row r="2959" spans="1:2" x14ac:dyDescent="0.25">
      <c r="A2959" s="21">
        <v>42361</v>
      </c>
      <c r="B2959" s="23">
        <v>-3.5298513809353116E-3</v>
      </c>
    </row>
    <row r="2960" spans="1:2" x14ac:dyDescent="0.25">
      <c r="A2960" s="21">
        <v>42362</v>
      </c>
      <c r="B2960" s="23">
        <v>-3.4953660000207609E-3</v>
      </c>
    </row>
    <row r="2961" spans="1:2" x14ac:dyDescent="0.25">
      <c r="A2961" s="21">
        <v>42366</v>
      </c>
      <c r="B2961" s="23">
        <v>-3.5409465840241516E-3</v>
      </c>
    </row>
    <row r="2962" spans="1:2" x14ac:dyDescent="0.25">
      <c r="A2962" s="21">
        <v>42367</v>
      </c>
      <c r="B2962" s="23">
        <v>-3.5228525393733445E-3</v>
      </c>
    </row>
    <row r="2963" spans="1:2" x14ac:dyDescent="0.25">
      <c r="A2963" s="21">
        <v>42368</v>
      </c>
      <c r="B2963" s="23">
        <v>-3.4987401751150893E-3</v>
      </c>
    </row>
    <row r="2964" spans="1:2" x14ac:dyDescent="0.25">
      <c r="A2964" s="21">
        <v>42369</v>
      </c>
      <c r="B2964" s="23">
        <v>-3.5063502452661321E-3</v>
      </c>
    </row>
    <row r="2965" spans="1:2" x14ac:dyDescent="0.25">
      <c r="A2965" s="21">
        <v>42373</v>
      </c>
      <c r="B2965" s="23">
        <v>-3.5853181043643545E-3</v>
      </c>
    </row>
    <row r="2966" spans="1:2" x14ac:dyDescent="0.25">
      <c r="A2966" s="21">
        <v>42374</v>
      </c>
      <c r="B2966" s="23">
        <v>-3.5402385673498626E-3</v>
      </c>
    </row>
    <row r="2967" spans="1:2" x14ac:dyDescent="0.25">
      <c r="A2967" s="21">
        <v>42375</v>
      </c>
      <c r="B2967" s="23">
        <v>-3.5216500583524768E-3</v>
      </c>
    </row>
    <row r="2968" spans="1:2" x14ac:dyDescent="0.25">
      <c r="A2968" s="21">
        <v>42376</v>
      </c>
      <c r="B2968" s="23">
        <v>-3.515400709874994E-3</v>
      </c>
    </row>
    <row r="2969" spans="1:2" x14ac:dyDescent="0.25">
      <c r="A2969" s="21">
        <v>42377</v>
      </c>
      <c r="B2969" s="23">
        <v>-3.5705513025637847E-3</v>
      </c>
    </row>
    <row r="2970" spans="1:2" x14ac:dyDescent="0.25">
      <c r="A2970" s="21">
        <v>42380</v>
      </c>
      <c r="B2970" s="23">
        <v>-3.5703959759121329E-3</v>
      </c>
    </row>
    <row r="2971" spans="1:2" x14ac:dyDescent="0.25">
      <c r="A2971" s="21">
        <v>42381</v>
      </c>
      <c r="B2971" s="23">
        <v>-3.532103644245943E-3</v>
      </c>
    </row>
    <row r="2972" spans="1:2" x14ac:dyDescent="0.25">
      <c r="A2972" s="21">
        <v>42382</v>
      </c>
      <c r="B2972" s="23">
        <v>-3.5427966204898409E-3</v>
      </c>
    </row>
    <row r="2973" spans="1:2" x14ac:dyDescent="0.25">
      <c r="A2973" s="21">
        <v>42383</v>
      </c>
      <c r="B2973" s="23">
        <v>-3.445133384803567E-3</v>
      </c>
    </row>
    <row r="2974" spans="1:2" x14ac:dyDescent="0.25">
      <c r="A2974" s="21">
        <v>42384</v>
      </c>
      <c r="B2974" s="23">
        <v>-3.3699091101301315E-3</v>
      </c>
    </row>
    <row r="2975" spans="1:2" x14ac:dyDescent="0.25">
      <c r="A2975" s="21">
        <v>42388</v>
      </c>
      <c r="B2975" s="23">
        <v>-3.2973063876408082E-3</v>
      </c>
    </row>
    <row r="2976" spans="1:2" x14ac:dyDescent="0.25">
      <c r="A2976" s="21">
        <v>42389</v>
      </c>
      <c r="B2976" s="23">
        <v>-3.294282263794468E-3</v>
      </c>
    </row>
    <row r="2977" spans="1:2" x14ac:dyDescent="0.25">
      <c r="A2977" s="21">
        <v>42390</v>
      </c>
      <c r="B2977" s="23">
        <v>-3.3154739231385788E-3</v>
      </c>
    </row>
    <row r="2978" spans="1:2" x14ac:dyDescent="0.25">
      <c r="A2978" s="21">
        <v>42391</v>
      </c>
      <c r="B2978" s="23">
        <v>-3.3177379760347403E-3</v>
      </c>
    </row>
    <row r="2979" spans="1:2" x14ac:dyDescent="0.25">
      <c r="A2979" s="21">
        <v>42394</v>
      </c>
      <c r="B2979" s="23">
        <v>-2.8583824006445102E-3</v>
      </c>
    </row>
    <row r="2980" spans="1:2" x14ac:dyDescent="0.25">
      <c r="A2980" s="21">
        <v>42395</v>
      </c>
      <c r="B2980" s="23">
        <v>-2.8227839935185406E-3</v>
      </c>
    </row>
    <row r="2981" spans="1:2" x14ac:dyDescent="0.25">
      <c r="A2981" s="21">
        <v>42396</v>
      </c>
      <c r="B2981" s="23">
        <v>-2.7929677896411098E-3</v>
      </c>
    </row>
    <row r="2982" spans="1:2" x14ac:dyDescent="0.25">
      <c r="A2982" s="21">
        <v>42397</v>
      </c>
      <c r="B2982" s="23">
        <v>-2.7650802564839205E-3</v>
      </c>
    </row>
    <row r="2983" spans="1:2" x14ac:dyDescent="0.25">
      <c r="A2983" s="21">
        <v>42398</v>
      </c>
      <c r="B2983" s="23">
        <v>-2.7183501901596463E-3</v>
      </c>
    </row>
    <row r="2984" spans="1:2" x14ac:dyDescent="0.25">
      <c r="A2984" s="21">
        <v>42401</v>
      </c>
      <c r="B2984" s="23">
        <v>-2.7087736855024858E-3</v>
      </c>
    </row>
    <row r="2985" spans="1:2" x14ac:dyDescent="0.25">
      <c r="A2985" s="21">
        <v>42402</v>
      </c>
      <c r="B2985" s="23">
        <v>-2.265311358325639E-3</v>
      </c>
    </row>
    <row r="2986" spans="1:2" x14ac:dyDescent="0.25">
      <c r="A2986" s="21">
        <v>42403</v>
      </c>
      <c r="B2986" s="23">
        <v>-2.2595741726776364E-3</v>
      </c>
    </row>
    <row r="2987" spans="1:2" x14ac:dyDescent="0.25">
      <c r="A2987" s="21">
        <v>42404</v>
      </c>
      <c r="B2987" s="23">
        <v>-2.2651815761465244E-3</v>
      </c>
    </row>
    <row r="2988" spans="1:2" x14ac:dyDescent="0.25">
      <c r="A2988" s="21">
        <v>42405</v>
      </c>
      <c r="B2988" s="23">
        <v>-2.2058511497484723E-3</v>
      </c>
    </row>
    <row r="2989" spans="1:2" x14ac:dyDescent="0.25">
      <c r="A2989" s="21">
        <v>42408</v>
      </c>
      <c r="B2989" s="23">
        <v>-2.2393996303201602E-3</v>
      </c>
    </row>
    <row r="2990" spans="1:2" x14ac:dyDescent="0.25">
      <c r="A2990" s="21">
        <v>42409</v>
      </c>
      <c r="B2990" s="23">
        <v>-2.1640037242105503E-3</v>
      </c>
    </row>
    <row r="2991" spans="1:2" x14ac:dyDescent="0.25">
      <c r="A2991" s="21">
        <v>42410</v>
      </c>
      <c r="B2991" s="23">
        <v>-2.1324383104354139E-3</v>
      </c>
    </row>
    <row r="2992" spans="1:2" x14ac:dyDescent="0.25">
      <c r="A2992" s="21">
        <v>42411</v>
      </c>
      <c r="B2992" s="23">
        <v>-2.112826002938939E-3</v>
      </c>
    </row>
    <row r="2993" spans="1:2" x14ac:dyDescent="0.25">
      <c r="A2993" s="21">
        <v>42412</v>
      </c>
      <c r="B2993" s="23">
        <v>-2.1341611833207708E-3</v>
      </c>
    </row>
    <row r="2994" spans="1:2" x14ac:dyDescent="0.25">
      <c r="A2994" s="21">
        <v>42416</v>
      </c>
      <c r="B2994" s="23">
        <v>-2.1598148639194736E-3</v>
      </c>
    </row>
    <row r="2995" spans="1:2" x14ac:dyDescent="0.25">
      <c r="A2995" s="21">
        <v>42417</v>
      </c>
      <c r="B2995" s="23">
        <v>-2.1770162282576111E-3</v>
      </c>
    </row>
    <row r="2996" spans="1:2" x14ac:dyDescent="0.25">
      <c r="A2996" s="21">
        <v>42418</v>
      </c>
      <c r="B2996" s="23">
        <v>-2.1171063370334364E-3</v>
      </c>
    </row>
    <row r="2997" spans="1:2" x14ac:dyDescent="0.25">
      <c r="A2997" s="21">
        <v>42419</v>
      </c>
      <c r="B2997" s="23">
        <v>-2.0186550541474446E-3</v>
      </c>
    </row>
    <row r="2998" spans="1:2" x14ac:dyDescent="0.25">
      <c r="A2998" s="21">
        <v>42422</v>
      </c>
      <c r="B2998" s="23">
        <v>-2.1293441896748089E-3</v>
      </c>
    </row>
    <row r="2999" spans="1:2" x14ac:dyDescent="0.25">
      <c r="A2999" s="21">
        <v>42423</v>
      </c>
      <c r="B2999" s="23">
        <v>-2.0344631856017426E-3</v>
      </c>
    </row>
    <row r="3000" spans="1:2" x14ac:dyDescent="0.25">
      <c r="A3000" s="21">
        <v>42424</v>
      </c>
      <c r="B3000" s="23">
        <v>-1.9943797412412811E-3</v>
      </c>
    </row>
    <row r="3001" spans="1:2" x14ac:dyDescent="0.25">
      <c r="A3001" s="21">
        <v>42425</v>
      </c>
      <c r="B3001" s="23">
        <v>-1.9711166853250139E-3</v>
      </c>
    </row>
    <row r="3002" spans="1:2" x14ac:dyDescent="0.25">
      <c r="A3002" s="21">
        <v>42426</v>
      </c>
      <c r="B3002" s="23">
        <v>-1.9175684783893088E-3</v>
      </c>
    </row>
    <row r="3003" spans="1:2" x14ac:dyDescent="0.25">
      <c r="A3003" s="21">
        <v>42429</v>
      </c>
      <c r="B3003" s="23">
        <v>-1.9376526752215018E-3</v>
      </c>
    </row>
    <row r="3004" spans="1:2" x14ac:dyDescent="0.25">
      <c r="A3004" s="21">
        <v>42430</v>
      </c>
      <c r="B3004" s="23">
        <v>-1.8998918364023787E-3</v>
      </c>
    </row>
    <row r="3005" spans="1:2" x14ac:dyDescent="0.25">
      <c r="A3005" s="21">
        <v>42431</v>
      </c>
      <c r="B3005" s="23">
        <v>-1.9022843152310953E-3</v>
      </c>
    </row>
    <row r="3006" spans="1:2" x14ac:dyDescent="0.25">
      <c r="A3006" s="21">
        <v>42432</v>
      </c>
      <c r="B3006" s="23">
        <v>-1.9126275320610064E-3</v>
      </c>
    </row>
    <row r="3007" spans="1:2" x14ac:dyDescent="0.25">
      <c r="A3007" s="21">
        <v>42433</v>
      </c>
      <c r="B3007" s="23">
        <v>-1.9061480365331063E-3</v>
      </c>
    </row>
    <row r="3008" spans="1:2" x14ac:dyDescent="0.25">
      <c r="A3008" s="21">
        <v>42436</v>
      </c>
      <c r="B3008" s="23">
        <v>-1.820131757653165E-3</v>
      </c>
    </row>
    <row r="3009" spans="1:2" x14ac:dyDescent="0.25">
      <c r="A3009" s="21">
        <v>42437</v>
      </c>
      <c r="B3009" s="23">
        <v>-1.7089498681039927E-3</v>
      </c>
    </row>
    <row r="3010" spans="1:2" x14ac:dyDescent="0.25">
      <c r="A3010" s="21">
        <v>42438</v>
      </c>
      <c r="B3010" s="23">
        <v>-1.6470092387719237E-3</v>
      </c>
    </row>
    <row r="3011" spans="1:2" x14ac:dyDescent="0.25">
      <c r="A3011" s="21">
        <v>42439</v>
      </c>
      <c r="B3011" s="23">
        <v>-1.5944111657786308E-3</v>
      </c>
    </row>
    <row r="3012" spans="1:2" x14ac:dyDescent="0.25">
      <c r="A3012" s="21">
        <v>42440</v>
      </c>
      <c r="B3012" s="23">
        <v>-1.5346873810971884E-3</v>
      </c>
    </row>
    <row r="3013" spans="1:2" x14ac:dyDescent="0.25">
      <c r="A3013" s="21">
        <v>42443</v>
      </c>
      <c r="B3013" s="23">
        <v>-1.406024721721244E-3</v>
      </c>
    </row>
    <row r="3014" spans="1:2" x14ac:dyDescent="0.25">
      <c r="A3014" s="21">
        <v>42444</v>
      </c>
      <c r="B3014" s="23">
        <v>-1.3385566319140674E-3</v>
      </c>
    </row>
    <row r="3015" spans="1:2" x14ac:dyDescent="0.25">
      <c r="A3015" s="21">
        <v>42445</v>
      </c>
      <c r="B3015" s="23">
        <v>-1.3642165592562261E-3</v>
      </c>
    </row>
    <row r="3016" spans="1:2" x14ac:dyDescent="0.25">
      <c r="A3016" s="21">
        <v>42446</v>
      </c>
      <c r="B3016" s="23">
        <v>-1.3175831644163249E-3</v>
      </c>
    </row>
    <row r="3017" spans="1:2" x14ac:dyDescent="0.25">
      <c r="A3017" s="21">
        <v>42447</v>
      </c>
      <c r="B3017" s="23">
        <v>-9.6940205881068664E-4</v>
      </c>
    </row>
    <row r="3018" spans="1:2" x14ac:dyDescent="0.25">
      <c r="A3018" s="21">
        <v>42450</v>
      </c>
      <c r="B3018" s="23">
        <v>-5.0393634071688176E-4</v>
      </c>
    </row>
    <row r="3019" spans="1:2" x14ac:dyDescent="0.25">
      <c r="A3019" s="21">
        <v>42451</v>
      </c>
      <c r="B3019" s="23">
        <v>-4.3044837626737831E-4</v>
      </c>
    </row>
    <row r="3020" spans="1:2" x14ac:dyDescent="0.25">
      <c r="A3020" s="21">
        <v>42452</v>
      </c>
      <c r="B3020" s="23">
        <v>-4.8777311344172514E-4</v>
      </c>
    </row>
    <row r="3021" spans="1:2" x14ac:dyDescent="0.25">
      <c r="A3021" s="21">
        <v>42453</v>
      </c>
      <c r="B3021" s="23">
        <v>-4.7799919187463402E-4</v>
      </c>
    </row>
    <row r="3022" spans="1:2" x14ac:dyDescent="0.25">
      <c r="A3022" s="21">
        <v>42457</v>
      </c>
      <c r="B3022" s="23">
        <v>-3.4108433766777413E-4</v>
      </c>
    </row>
    <row r="3023" spans="1:2" x14ac:dyDescent="0.25">
      <c r="A3023" s="21">
        <v>42458</v>
      </c>
      <c r="B3023" s="23">
        <v>-2.8108345433375259E-4</v>
      </c>
    </row>
    <row r="3024" spans="1:2" x14ac:dyDescent="0.25">
      <c r="A3024" s="21">
        <v>42459</v>
      </c>
      <c r="B3024" s="23">
        <v>-2.7332057793494346E-4</v>
      </c>
    </row>
    <row r="3025" spans="1:2" x14ac:dyDescent="0.25">
      <c r="A3025" s="21">
        <v>42460</v>
      </c>
      <c r="B3025" s="23">
        <v>-1.5983562397015039E-4</v>
      </c>
    </row>
    <row r="3026" spans="1:2" x14ac:dyDescent="0.25">
      <c r="A3026" s="21">
        <v>42461</v>
      </c>
      <c r="B3026" s="23">
        <v>-1.0666789087299122E-4</v>
      </c>
    </row>
    <row r="3027" spans="1:2" x14ac:dyDescent="0.25">
      <c r="A3027" s="21">
        <v>42464</v>
      </c>
      <c r="B3027" s="23">
        <v>1.424356350794298E-4</v>
      </c>
    </row>
    <row r="3028" spans="1:2" x14ac:dyDescent="0.25">
      <c r="A3028" s="21">
        <v>42465</v>
      </c>
      <c r="B3028" s="23">
        <v>2.1846953428217297E-4</v>
      </c>
    </row>
    <row r="3029" spans="1:2" x14ac:dyDescent="0.25">
      <c r="A3029" s="21">
        <v>42466</v>
      </c>
      <c r="B3029" s="23">
        <v>4.0626386474906795E-4</v>
      </c>
    </row>
    <row r="3030" spans="1:2" x14ac:dyDescent="0.25">
      <c r="A3030" s="21">
        <v>42467</v>
      </c>
      <c r="B3030" s="23">
        <v>6.0792309085888618E-4</v>
      </c>
    </row>
    <row r="3031" spans="1:2" x14ac:dyDescent="0.25">
      <c r="A3031" s="21">
        <v>42468</v>
      </c>
      <c r="B3031" s="23">
        <v>6.2971848073933856E-4</v>
      </c>
    </row>
    <row r="3032" spans="1:2" x14ac:dyDescent="0.25">
      <c r="A3032" s="21">
        <v>42471</v>
      </c>
      <c r="B3032" s="23">
        <v>7.3295233157777417E-4</v>
      </c>
    </row>
    <row r="3033" spans="1:2" x14ac:dyDescent="0.25">
      <c r="A3033" s="21">
        <v>42472</v>
      </c>
      <c r="B3033" s="23">
        <v>7.3564304362805366E-4</v>
      </c>
    </row>
    <row r="3034" spans="1:2" x14ac:dyDescent="0.25">
      <c r="A3034" s="21">
        <v>42473</v>
      </c>
      <c r="B3034" s="23">
        <v>6.9036189697402328E-4</v>
      </c>
    </row>
    <row r="3035" spans="1:2" x14ac:dyDescent="0.25">
      <c r="A3035" s="21">
        <v>42474</v>
      </c>
      <c r="B3035" s="23">
        <v>7.394741680197825E-4</v>
      </c>
    </row>
    <row r="3036" spans="1:2" x14ac:dyDescent="0.25">
      <c r="A3036" s="21">
        <v>42475</v>
      </c>
      <c r="B3036" s="23">
        <v>7.9118654071486105E-4</v>
      </c>
    </row>
    <row r="3037" spans="1:2" x14ac:dyDescent="0.25">
      <c r="A3037" s="21">
        <v>42478</v>
      </c>
      <c r="B3037" s="23">
        <v>9.1875485158476877E-4</v>
      </c>
    </row>
    <row r="3038" spans="1:2" x14ac:dyDescent="0.25">
      <c r="A3038" s="21">
        <v>42479</v>
      </c>
      <c r="B3038" s="23">
        <v>9.6646755829277176E-4</v>
      </c>
    </row>
    <row r="3039" spans="1:2" x14ac:dyDescent="0.25">
      <c r="A3039" s="21">
        <v>42480</v>
      </c>
      <c r="B3039" s="23">
        <v>1.0368340668200915E-3</v>
      </c>
    </row>
    <row r="3040" spans="1:2" x14ac:dyDescent="0.25">
      <c r="A3040" s="21">
        <v>42481</v>
      </c>
      <c r="B3040" s="23">
        <v>1.1020297888291175E-3</v>
      </c>
    </row>
    <row r="3041" spans="1:2" x14ac:dyDescent="0.25">
      <c r="A3041" s="21">
        <v>42482</v>
      </c>
      <c r="B3041" s="23">
        <v>1.233579033683041E-3</v>
      </c>
    </row>
    <row r="3042" spans="1:2" x14ac:dyDescent="0.25">
      <c r="A3042" s="21">
        <v>42485</v>
      </c>
      <c r="B3042" s="23">
        <v>1.311372375067954E-3</v>
      </c>
    </row>
    <row r="3043" spans="1:2" x14ac:dyDescent="0.25">
      <c r="A3043" s="21">
        <v>42486</v>
      </c>
      <c r="B3043" s="23">
        <v>1.3741729726406415E-3</v>
      </c>
    </row>
    <row r="3044" spans="1:2" x14ac:dyDescent="0.25">
      <c r="A3044" s="21">
        <v>42487</v>
      </c>
      <c r="B3044" s="23">
        <v>1.4366609427256538E-3</v>
      </c>
    </row>
    <row r="3045" spans="1:2" x14ac:dyDescent="0.25">
      <c r="A3045" s="21">
        <v>42488</v>
      </c>
      <c r="B3045" s="23">
        <v>1.3399500626589678E-3</v>
      </c>
    </row>
    <row r="3046" spans="1:2" x14ac:dyDescent="0.25">
      <c r="A3046" s="21">
        <v>42489</v>
      </c>
      <c r="B3046" s="23">
        <v>1.34697856884336E-3</v>
      </c>
    </row>
    <row r="3047" spans="1:2" x14ac:dyDescent="0.25">
      <c r="A3047" s="21">
        <v>42492</v>
      </c>
      <c r="B3047" s="23">
        <v>1.460697171332459E-3</v>
      </c>
    </row>
    <row r="3048" spans="1:2" x14ac:dyDescent="0.25">
      <c r="A3048" s="21">
        <v>42493</v>
      </c>
      <c r="B3048" s="23">
        <v>1.5874234024761957E-3</v>
      </c>
    </row>
    <row r="3049" spans="1:2" x14ac:dyDescent="0.25">
      <c r="A3049" s="21">
        <v>42494</v>
      </c>
      <c r="B3049" s="23">
        <v>1.6026393154111584E-3</v>
      </c>
    </row>
    <row r="3050" spans="1:2" x14ac:dyDescent="0.25">
      <c r="A3050" s="21">
        <v>42495</v>
      </c>
      <c r="B3050" s="23">
        <v>1.6233451343194982E-3</v>
      </c>
    </row>
    <row r="3051" spans="1:2" x14ac:dyDescent="0.25">
      <c r="A3051" s="21">
        <v>42496</v>
      </c>
      <c r="B3051" s="23">
        <v>1.4861147371698635E-3</v>
      </c>
    </row>
    <row r="3052" spans="1:2" x14ac:dyDescent="0.25">
      <c r="A3052" s="21">
        <v>42499</v>
      </c>
      <c r="B3052" s="23">
        <v>1.5775943692017957E-3</v>
      </c>
    </row>
    <row r="3053" spans="1:2" x14ac:dyDescent="0.25">
      <c r="A3053" s="21">
        <v>42500</v>
      </c>
      <c r="B3053" s="23">
        <v>1.5160188673708497E-3</v>
      </c>
    </row>
    <row r="3054" spans="1:2" x14ac:dyDescent="0.25">
      <c r="A3054" s="21">
        <v>42501</v>
      </c>
      <c r="B3054" s="23">
        <v>1.5113811003344413E-3</v>
      </c>
    </row>
    <row r="3055" spans="1:2" x14ac:dyDescent="0.25">
      <c r="A3055" s="21">
        <v>42502</v>
      </c>
      <c r="B3055" s="23">
        <v>1.4393319268826144E-3</v>
      </c>
    </row>
    <row r="3056" spans="1:2" x14ac:dyDescent="0.25">
      <c r="A3056" s="21">
        <v>42503</v>
      </c>
      <c r="B3056" s="23">
        <v>1.4932925411341724E-3</v>
      </c>
    </row>
    <row r="3057" spans="1:2" x14ac:dyDescent="0.25">
      <c r="A3057" s="21">
        <v>42506</v>
      </c>
      <c r="B3057" s="23">
        <v>1.4724602831395206E-3</v>
      </c>
    </row>
    <row r="3058" spans="1:2" x14ac:dyDescent="0.25">
      <c r="A3058" s="21">
        <v>42507</v>
      </c>
      <c r="B3058" s="23">
        <v>1.5311937028883449E-3</v>
      </c>
    </row>
    <row r="3059" spans="1:2" x14ac:dyDescent="0.25">
      <c r="A3059" s="21">
        <v>42508</v>
      </c>
      <c r="B3059" s="23">
        <v>1.5581434759595059E-3</v>
      </c>
    </row>
    <row r="3060" spans="1:2" x14ac:dyDescent="0.25">
      <c r="A3060" s="21">
        <v>42509</v>
      </c>
      <c r="B3060" s="23">
        <v>1.5632314707096917E-3</v>
      </c>
    </row>
    <row r="3061" spans="1:2" x14ac:dyDescent="0.25">
      <c r="A3061" s="21">
        <v>42510</v>
      </c>
      <c r="B3061" s="23">
        <v>1.5240813093790884E-3</v>
      </c>
    </row>
    <row r="3062" spans="1:2" x14ac:dyDescent="0.25">
      <c r="A3062" s="21">
        <v>42513</v>
      </c>
      <c r="B3062" s="23">
        <v>1.5712025662919515E-3</v>
      </c>
    </row>
    <row r="3063" spans="1:2" x14ac:dyDescent="0.25">
      <c r="A3063" s="21">
        <v>42514</v>
      </c>
      <c r="B3063" s="23">
        <v>1.4618422109460294E-3</v>
      </c>
    </row>
    <row r="3064" spans="1:2" x14ac:dyDescent="0.25">
      <c r="A3064" s="21">
        <v>42515</v>
      </c>
      <c r="B3064" s="23">
        <v>1.4398068127321473E-3</v>
      </c>
    </row>
    <row r="3065" spans="1:2" x14ac:dyDescent="0.25">
      <c r="A3065" s="21">
        <v>42516</v>
      </c>
      <c r="B3065" s="23">
        <v>1.4168999062584842E-3</v>
      </c>
    </row>
    <row r="3066" spans="1:2" x14ac:dyDescent="0.25">
      <c r="A3066" s="21">
        <v>42517</v>
      </c>
      <c r="B3066" s="23">
        <v>1.3645479016601847E-3</v>
      </c>
    </row>
    <row r="3067" spans="1:2" x14ac:dyDescent="0.25">
      <c r="A3067" s="21">
        <v>42521</v>
      </c>
      <c r="B3067" s="23">
        <v>1.4174324680791273E-3</v>
      </c>
    </row>
    <row r="3068" spans="1:2" x14ac:dyDescent="0.25">
      <c r="A3068" s="21">
        <v>42522</v>
      </c>
      <c r="B3068" s="23">
        <v>1.3926220415283463E-3</v>
      </c>
    </row>
    <row r="3069" spans="1:2" x14ac:dyDescent="0.25">
      <c r="A3069" s="21">
        <v>42523</v>
      </c>
      <c r="B3069" s="23">
        <v>1.3702691619257301E-3</v>
      </c>
    </row>
    <row r="3070" spans="1:2" x14ac:dyDescent="0.25">
      <c r="A3070" s="21">
        <v>42524</v>
      </c>
      <c r="B3070" s="23">
        <v>1.3668951410192864E-3</v>
      </c>
    </row>
    <row r="3071" spans="1:2" x14ac:dyDescent="0.25">
      <c r="A3071" s="21">
        <v>42527</v>
      </c>
      <c r="B3071" s="23">
        <v>1.4007981921613233E-3</v>
      </c>
    </row>
    <row r="3072" spans="1:2" x14ac:dyDescent="0.25">
      <c r="A3072" s="21">
        <v>42528</v>
      </c>
      <c r="B3072" s="23">
        <v>1.3854807138116154E-3</v>
      </c>
    </row>
    <row r="3073" spans="1:2" x14ac:dyDescent="0.25">
      <c r="A3073" s="21">
        <v>42529</v>
      </c>
      <c r="B3073" s="23">
        <v>1.3483379505911941E-3</v>
      </c>
    </row>
    <row r="3074" spans="1:2" x14ac:dyDescent="0.25">
      <c r="A3074" s="21">
        <v>42530</v>
      </c>
      <c r="B3074" s="23">
        <v>1.3259114957135942E-3</v>
      </c>
    </row>
    <row r="3075" spans="1:2" x14ac:dyDescent="0.25">
      <c r="A3075" s="21">
        <v>42531</v>
      </c>
      <c r="B3075" s="23">
        <v>1.2842445472680541E-3</v>
      </c>
    </row>
    <row r="3076" spans="1:2" x14ac:dyDescent="0.25">
      <c r="A3076" s="21">
        <v>42534</v>
      </c>
      <c r="B3076" s="23">
        <v>1.1903409807001442E-3</v>
      </c>
    </row>
    <row r="3077" spans="1:2" x14ac:dyDescent="0.25">
      <c r="A3077" s="21">
        <v>42535</v>
      </c>
      <c r="B3077" s="23">
        <v>1.2301654099191595E-3</v>
      </c>
    </row>
    <row r="3078" spans="1:2" x14ac:dyDescent="0.25">
      <c r="A3078" s="21">
        <v>42536</v>
      </c>
      <c r="B3078" s="23">
        <v>1.2408036538600342E-3</v>
      </c>
    </row>
    <row r="3079" spans="1:2" x14ac:dyDescent="0.25">
      <c r="A3079" s="21">
        <v>42537</v>
      </c>
      <c r="B3079" s="23">
        <v>1.3022890358693751E-3</v>
      </c>
    </row>
    <row r="3080" spans="1:2" x14ac:dyDescent="0.25">
      <c r="A3080" s="21">
        <v>42538</v>
      </c>
      <c r="B3080" s="23">
        <v>1.2653989385835729E-3</v>
      </c>
    </row>
    <row r="3081" spans="1:2" x14ac:dyDescent="0.25">
      <c r="A3081" s="21">
        <v>42541</v>
      </c>
      <c r="B3081" s="23">
        <v>1.6680654299103814E-3</v>
      </c>
    </row>
    <row r="3082" spans="1:2" x14ac:dyDescent="0.25">
      <c r="A3082" s="21">
        <v>42542</v>
      </c>
      <c r="B3082" s="23">
        <v>1.656471353342015E-3</v>
      </c>
    </row>
    <row r="3083" spans="1:2" x14ac:dyDescent="0.25">
      <c r="A3083" s="21">
        <v>42543</v>
      </c>
      <c r="B3083" s="23">
        <v>1.6495514637338005E-3</v>
      </c>
    </row>
    <row r="3084" spans="1:2" x14ac:dyDescent="0.25">
      <c r="A3084" s="21">
        <v>42544</v>
      </c>
      <c r="B3084" s="23">
        <v>1.7132298879818375E-3</v>
      </c>
    </row>
    <row r="3085" spans="1:2" x14ac:dyDescent="0.25">
      <c r="A3085" s="21">
        <v>42545</v>
      </c>
      <c r="B3085" s="23">
        <v>9.6013144565842978E-4</v>
      </c>
    </row>
    <row r="3086" spans="1:2" x14ac:dyDescent="0.25">
      <c r="A3086" s="21">
        <v>42548</v>
      </c>
      <c r="B3086" s="23">
        <v>1.0373475253206976E-3</v>
      </c>
    </row>
    <row r="3087" spans="1:2" x14ac:dyDescent="0.25">
      <c r="A3087" s="21">
        <v>42549</v>
      </c>
      <c r="B3087" s="23">
        <v>-7.7875248973768851E-4</v>
      </c>
    </row>
    <row r="3088" spans="1:2" x14ac:dyDescent="0.25">
      <c r="A3088" s="21">
        <v>42550</v>
      </c>
      <c r="B3088" s="23">
        <v>-7.4150561607666532E-4</v>
      </c>
    </row>
    <row r="3089" spans="1:2" x14ac:dyDescent="0.25">
      <c r="A3089" s="21">
        <v>42551</v>
      </c>
      <c r="B3089" s="23">
        <v>-7.5262249687224614E-4</v>
      </c>
    </row>
    <row r="3090" spans="1:2" x14ac:dyDescent="0.25">
      <c r="A3090" s="21">
        <v>42552</v>
      </c>
      <c r="B3090" s="23">
        <v>-7.4643168506038915E-4</v>
      </c>
    </row>
    <row r="3091" spans="1:2" x14ac:dyDescent="0.25">
      <c r="A3091" s="21">
        <v>42556</v>
      </c>
      <c r="B3091" s="23">
        <v>-6.4273591474706127E-4</v>
      </c>
    </row>
    <row r="3092" spans="1:2" x14ac:dyDescent="0.25">
      <c r="A3092" s="21">
        <v>42557</v>
      </c>
      <c r="B3092" s="23">
        <v>-6.3126741631092109E-4</v>
      </c>
    </row>
    <row r="3093" spans="1:2" x14ac:dyDescent="0.25">
      <c r="A3093" s="21">
        <v>42558</v>
      </c>
      <c r="B3093" s="23">
        <v>-5.6913038677186556E-4</v>
      </c>
    </row>
    <row r="3094" spans="1:2" x14ac:dyDescent="0.25">
      <c r="A3094" s="21">
        <v>42559</v>
      </c>
      <c r="B3094" s="23">
        <v>-6.4233285912851379E-4</v>
      </c>
    </row>
    <row r="3095" spans="1:2" x14ac:dyDescent="0.25">
      <c r="A3095" s="21">
        <v>42562</v>
      </c>
      <c r="B3095" s="23">
        <v>-6.1001233119195586E-4</v>
      </c>
    </row>
    <row r="3096" spans="1:2" x14ac:dyDescent="0.25">
      <c r="A3096" s="21">
        <v>42563</v>
      </c>
      <c r="B3096" s="23">
        <v>-6.1503430097908929E-4</v>
      </c>
    </row>
    <row r="3097" spans="1:2" x14ac:dyDescent="0.25">
      <c r="A3097" s="21">
        <v>42564</v>
      </c>
      <c r="B3097" s="23">
        <v>-6.2195459419489563E-4</v>
      </c>
    </row>
    <row r="3098" spans="1:2" x14ac:dyDescent="0.25">
      <c r="A3098" s="21">
        <v>42565</v>
      </c>
      <c r="B3098" s="23">
        <v>-6.5487809013453635E-4</v>
      </c>
    </row>
    <row r="3099" spans="1:2" x14ac:dyDescent="0.25">
      <c r="A3099" s="21">
        <v>42566</v>
      </c>
      <c r="B3099" s="23">
        <v>-6.4855328437185555E-4</v>
      </c>
    </row>
    <row r="3100" spans="1:2" x14ac:dyDescent="0.25">
      <c r="A3100" s="21">
        <v>42569</v>
      </c>
      <c r="B3100" s="23">
        <v>-7.107640212060673E-4</v>
      </c>
    </row>
    <row r="3101" spans="1:2" x14ac:dyDescent="0.25">
      <c r="A3101" s="21">
        <v>42570</v>
      </c>
      <c r="B3101" s="23">
        <v>-6.7834689825951866E-4</v>
      </c>
    </row>
    <row r="3102" spans="1:2" x14ac:dyDescent="0.25">
      <c r="A3102" s="21">
        <v>42571</v>
      </c>
      <c r="B3102" s="23">
        <v>-6.1428895346482548E-4</v>
      </c>
    </row>
    <row r="3103" spans="1:2" x14ac:dyDescent="0.25">
      <c r="A3103" s="21">
        <v>42572</v>
      </c>
      <c r="B3103" s="23">
        <v>-6.1383010143045702E-4</v>
      </c>
    </row>
    <row r="3104" spans="1:2" x14ac:dyDescent="0.25">
      <c r="A3104" s="21">
        <v>42573</v>
      </c>
      <c r="B3104" s="23">
        <v>-6.5276115377999044E-4</v>
      </c>
    </row>
    <row r="3105" spans="1:2" x14ac:dyDescent="0.25">
      <c r="A3105" s="21">
        <v>42576</v>
      </c>
      <c r="B3105" s="23">
        <v>-5.7682686289883822E-4</v>
      </c>
    </row>
    <row r="3106" spans="1:2" x14ac:dyDescent="0.25">
      <c r="A3106" s="21">
        <v>42577</v>
      </c>
      <c r="B3106" s="23">
        <v>-5.831834986400608E-4</v>
      </c>
    </row>
    <row r="3107" spans="1:2" x14ac:dyDescent="0.25">
      <c r="A3107" s="21">
        <v>42578</v>
      </c>
      <c r="B3107" s="23">
        <v>-5.4113221901941344E-4</v>
      </c>
    </row>
    <row r="3108" spans="1:2" x14ac:dyDescent="0.25">
      <c r="A3108" s="21">
        <v>42579</v>
      </c>
      <c r="B3108" s="23">
        <v>-5.4009799210941178E-4</v>
      </c>
    </row>
    <row r="3109" spans="1:2" x14ac:dyDescent="0.25">
      <c r="A3109" s="21">
        <v>42580</v>
      </c>
      <c r="B3109" s="23">
        <v>-5.6632373246723322E-4</v>
      </c>
    </row>
    <row r="3110" spans="1:2" x14ac:dyDescent="0.25">
      <c r="A3110" s="21">
        <v>42583</v>
      </c>
      <c r="B3110" s="23">
        <v>-5.4611956609684764E-4</v>
      </c>
    </row>
    <row r="3111" spans="1:2" x14ac:dyDescent="0.25">
      <c r="A3111" s="21">
        <v>42584</v>
      </c>
      <c r="B3111" s="23">
        <v>-5.8281482275224228E-4</v>
      </c>
    </row>
    <row r="3112" spans="1:2" x14ac:dyDescent="0.25">
      <c r="A3112" s="21">
        <v>42585</v>
      </c>
      <c r="B3112" s="23">
        <v>-6.270364733163003E-4</v>
      </c>
    </row>
    <row r="3113" spans="1:2" x14ac:dyDescent="0.25">
      <c r="A3113" s="21">
        <v>42586</v>
      </c>
      <c r="B3113" s="23">
        <v>-7.1452722378539946E-4</v>
      </c>
    </row>
    <row r="3114" spans="1:2" x14ac:dyDescent="0.25">
      <c r="A3114" s="21">
        <v>42587</v>
      </c>
      <c r="B3114" s="23">
        <v>-7.5169340471570312E-4</v>
      </c>
    </row>
    <row r="3115" spans="1:2" x14ac:dyDescent="0.25">
      <c r="A3115" s="21">
        <v>42590</v>
      </c>
      <c r="B3115" s="23">
        <v>-7.4642377085920586E-4</v>
      </c>
    </row>
    <row r="3116" spans="1:2" x14ac:dyDescent="0.25">
      <c r="A3116" s="21">
        <v>42591</v>
      </c>
      <c r="B3116" s="23">
        <v>-7.5506964488547545E-4</v>
      </c>
    </row>
    <row r="3117" spans="1:2" x14ac:dyDescent="0.25">
      <c r="A3117" s="21">
        <v>42592</v>
      </c>
      <c r="B3117" s="23">
        <v>-8.1835357560822164E-4</v>
      </c>
    </row>
    <row r="3118" spans="1:2" x14ac:dyDescent="0.25">
      <c r="A3118" s="21">
        <v>42593</v>
      </c>
      <c r="B3118" s="23">
        <v>-8.8033001213549955E-4</v>
      </c>
    </row>
    <row r="3119" spans="1:2" x14ac:dyDescent="0.25">
      <c r="A3119" s="21">
        <v>42594</v>
      </c>
      <c r="B3119" s="23">
        <v>-9.1134678137683167E-4</v>
      </c>
    </row>
    <row r="3120" spans="1:2" x14ac:dyDescent="0.25">
      <c r="A3120" s="21">
        <v>42597</v>
      </c>
      <c r="B3120" s="23">
        <v>-8.7870453035066021E-4</v>
      </c>
    </row>
    <row r="3121" spans="1:2" x14ac:dyDescent="0.25">
      <c r="A3121" s="21">
        <v>42598</v>
      </c>
      <c r="B3121" s="23">
        <v>-9.1587414766558517E-4</v>
      </c>
    </row>
    <row r="3122" spans="1:2" x14ac:dyDescent="0.25">
      <c r="A3122" s="21">
        <v>42599</v>
      </c>
      <c r="B3122" s="23">
        <v>-9.3874422066253516E-4</v>
      </c>
    </row>
    <row r="3123" spans="1:2" x14ac:dyDescent="0.25">
      <c r="A3123" s="21">
        <v>42600</v>
      </c>
      <c r="B3123" s="23">
        <v>-9.8294854078595506E-4</v>
      </c>
    </row>
    <row r="3124" spans="1:2" x14ac:dyDescent="0.25">
      <c r="A3124" s="21">
        <v>42601</v>
      </c>
      <c r="B3124" s="23">
        <v>-1.0083643317332358E-3</v>
      </c>
    </row>
    <row r="3125" spans="1:2" x14ac:dyDescent="0.25">
      <c r="A3125" s="21">
        <v>42604</v>
      </c>
      <c r="B3125" s="23">
        <v>-9.537315750822728E-4</v>
      </c>
    </row>
    <row r="3126" spans="1:2" x14ac:dyDescent="0.25">
      <c r="A3126" s="21">
        <v>42605</v>
      </c>
      <c r="B3126" s="23">
        <v>-9.2664029235012269E-4</v>
      </c>
    </row>
    <row r="3127" spans="1:2" x14ac:dyDescent="0.25">
      <c r="A3127" s="21">
        <v>42606</v>
      </c>
      <c r="B3127" s="23">
        <v>-8.8060019774194309E-4</v>
      </c>
    </row>
    <row r="3128" spans="1:2" x14ac:dyDescent="0.25">
      <c r="A3128" s="21">
        <v>42607</v>
      </c>
      <c r="B3128" s="23">
        <v>-9.2672332547982794E-4</v>
      </c>
    </row>
    <row r="3129" spans="1:2" x14ac:dyDescent="0.25">
      <c r="A3129" s="21">
        <v>42608</v>
      </c>
      <c r="B3129" s="23">
        <v>-9.3672423073942745E-4</v>
      </c>
    </row>
    <row r="3130" spans="1:2" x14ac:dyDescent="0.25">
      <c r="A3130" s="21">
        <v>42611</v>
      </c>
      <c r="B3130" s="23">
        <v>-8.8722571527455329E-4</v>
      </c>
    </row>
    <row r="3131" spans="1:2" x14ac:dyDescent="0.25">
      <c r="A3131" s="21">
        <v>42612</v>
      </c>
      <c r="B3131" s="23">
        <v>-8.9977239215166538E-4</v>
      </c>
    </row>
    <row r="3132" spans="1:2" x14ac:dyDescent="0.25">
      <c r="A3132" s="21">
        <v>42613</v>
      </c>
      <c r="B3132" s="23">
        <v>-9.2673646584862102E-4</v>
      </c>
    </row>
    <row r="3133" spans="1:2" x14ac:dyDescent="0.25">
      <c r="A3133" s="21">
        <v>42614</v>
      </c>
      <c r="B3133" s="23">
        <v>-9.1853365180627478E-4</v>
      </c>
    </row>
    <row r="3134" spans="1:2" x14ac:dyDescent="0.25">
      <c r="A3134" s="21">
        <v>42615</v>
      </c>
      <c r="B3134" s="23">
        <v>-9.8951405705771656E-4</v>
      </c>
    </row>
    <row r="3135" spans="1:2" x14ac:dyDescent="0.25">
      <c r="A3135" s="21">
        <v>42619</v>
      </c>
      <c r="B3135" s="23">
        <v>-9.0468304916102582E-4</v>
      </c>
    </row>
    <row r="3136" spans="1:2" x14ac:dyDescent="0.25">
      <c r="A3136" s="21">
        <v>42620</v>
      </c>
      <c r="B3136" s="23">
        <v>-8.9374122984220428E-4</v>
      </c>
    </row>
    <row r="3137" spans="1:2" x14ac:dyDescent="0.25">
      <c r="A3137" s="21">
        <v>42621</v>
      </c>
      <c r="B3137" s="23">
        <v>-9.4428571643290216E-4</v>
      </c>
    </row>
    <row r="3138" spans="1:2" x14ac:dyDescent="0.25">
      <c r="A3138" s="21">
        <v>42622</v>
      </c>
      <c r="B3138" s="23">
        <v>-8.5800200935859383E-4</v>
      </c>
    </row>
    <row r="3139" spans="1:2" x14ac:dyDescent="0.25">
      <c r="A3139" s="21">
        <v>42625</v>
      </c>
      <c r="B3139" s="23">
        <v>-8.8300918104267101E-4</v>
      </c>
    </row>
    <row r="3140" spans="1:2" x14ac:dyDescent="0.25">
      <c r="A3140" s="21">
        <v>42626</v>
      </c>
      <c r="B3140" s="23">
        <v>-6.5560157091504312E-4</v>
      </c>
    </row>
    <row r="3141" spans="1:2" x14ac:dyDescent="0.25">
      <c r="A3141" s="21">
        <v>42627</v>
      </c>
      <c r="B3141" s="23">
        <v>-6.939583423394291E-4</v>
      </c>
    </row>
    <row r="3142" spans="1:2" x14ac:dyDescent="0.25">
      <c r="A3142" s="21">
        <v>42628</v>
      </c>
      <c r="B3142" s="23">
        <v>-6.3026808919808275E-4</v>
      </c>
    </row>
    <row r="3143" spans="1:2" x14ac:dyDescent="0.25">
      <c r="A3143" s="21">
        <v>42629</v>
      </c>
      <c r="B3143" s="23">
        <v>-6.6380786003039649E-4</v>
      </c>
    </row>
    <row r="3144" spans="1:2" x14ac:dyDescent="0.25">
      <c r="A3144" s="21">
        <v>42632</v>
      </c>
      <c r="B3144" s="23">
        <v>-5.7632199426060904E-4</v>
      </c>
    </row>
    <row r="3145" spans="1:2" x14ac:dyDescent="0.25">
      <c r="A3145" s="21">
        <v>42633</v>
      </c>
      <c r="B3145" s="23">
        <v>-6.3050022821942164E-4</v>
      </c>
    </row>
    <row r="3146" spans="1:2" x14ac:dyDescent="0.25">
      <c r="A3146" s="21">
        <v>42634</v>
      </c>
      <c r="B3146" s="23">
        <v>-7.716313236199035E-4</v>
      </c>
    </row>
    <row r="3147" spans="1:2" x14ac:dyDescent="0.25">
      <c r="A3147" s="21">
        <v>42635</v>
      </c>
      <c r="B3147" s="23">
        <v>-8.4056833988666035E-4</v>
      </c>
    </row>
    <row r="3148" spans="1:2" x14ac:dyDescent="0.25">
      <c r="A3148" s="21">
        <v>42636</v>
      </c>
      <c r="B3148" s="23">
        <v>-8.2423722386337772E-4</v>
      </c>
    </row>
    <row r="3149" spans="1:2" x14ac:dyDescent="0.25">
      <c r="A3149" s="21">
        <v>42639</v>
      </c>
      <c r="B3149" s="23">
        <v>-7.3694051836026286E-4</v>
      </c>
    </row>
    <row r="3150" spans="1:2" x14ac:dyDescent="0.25">
      <c r="A3150" s="21">
        <v>42640</v>
      </c>
      <c r="B3150" s="23">
        <v>-7.3035751274452831E-4</v>
      </c>
    </row>
    <row r="3151" spans="1:2" x14ac:dyDescent="0.25">
      <c r="A3151" s="21">
        <v>42641</v>
      </c>
      <c r="B3151" s="23">
        <v>-7.9795591338915894E-4</v>
      </c>
    </row>
    <row r="3152" spans="1:2" x14ac:dyDescent="0.25">
      <c r="A3152" s="21">
        <v>42642</v>
      </c>
      <c r="B3152" s="23">
        <v>-8.353447890343535E-4</v>
      </c>
    </row>
    <row r="3153" spans="1:2" x14ac:dyDescent="0.25">
      <c r="A3153" s="21">
        <v>42643</v>
      </c>
      <c r="B3153" s="23">
        <v>-9.723641022898466E-4</v>
      </c>
    </row>
    <row r="3154" spans="1:2" x14ac:dyDescent="0.25">
      <c r="A3154" s="21">
        <v>42646</v>
      </c>
      <c r="B3154" s="23">
        <v>-9.3091669392086906E-4</v>
      </c>
    </row>
    <row r="3155" spans="1:2" x14ac:dyDescent="0.25">
      <c r="A3155" s="21">
        <v>42647</v>
      </c>
      <c r="B3155" s="23">
        <v>-9.6272396763064094E-4</v>
      </c>
    </row>
    <row r="3156" spans="1:2" x14ac:dyDescent="0.25">
      <c r="A3156" s="21">
        <v>42648</v>
      </c>
      <c r="B3156" s="23">
        <v>-9.9842769674329812E-4</v>
      </c>
    </row>
    <row r="3157" spans="1:2" x14ac:dyDescent="0.25">
      <c r="A3157" s="21">
        <v>42649</v>
      </c>
      <c r="B3157" s="23">
        <v>-1.0232744803669869E-3</v>
      </c>
    </row>
    <row r="3158" spans="1:2" x14ac:dyDescent="0.25">
      <c r="A3158" s="21">
        <v>42650</v>
      </c>
      <c r="B3158" s="23">
        <v>-1.054350453783659E-3</v>
      </c>
    </row>
    <row r="3159" spans="1:2" x14ac:dyDescent="0.25">
      <c r="A3159" s="21">
        <v>42653</v>
      </c>
      <c r="B3159" s="23">
        <v>-9.689908182669571E-4</v>
      </c>
    </row>
    <row r="3160" spans="1:2" x14ac:dyDescent="0.25">
      <c r="A3160" s="21">
        <v>42654</v>
      </c>
      <c r="B3160" s="23">
        <v>-9.7822741645925415E-4</v>
      </c>
    </row>
    <row r="3161" spans="1:2" x14ac:dyDescent="0.25">
      <c r="A3161" s="21">
        <v>42655</v>
      </c>
      <c r="B3161" s="23">
        <v>-9.8307072166903264E-4</v>
      </c>
    </row>
    <row r="3162" spans="1:2" x14ac:dyDescent="0.25">
      <c r="A3162" s="21">
        <v>42656</v>
      </c>
      <c r="B3162" s="23">
        <v>-1.0363287985413194E-3</v>
      </c>
    </row>
    <row r="3163" spans="1:2" x14ac:dyDescent="0.25">
      <c r="A3163" s="21">
        <v>42657</v>
      </c>
      <c r="B3163" s="23">
        <v>-1.0069168763301439E-3</v>
      </c>
    </row>
    <row r="3164" spans="1:2" x14ac:dyDescent="0.25">
      <c r="A3164" s="21">
        <v>42660</v>
      </c>
      <c r="B3164" s="23">
        <v>-9.4048120751943909E-4</v>
      </c>
    </row>
    <row r="3165" spans="1:2" x14ac:dyDescent="0.25">
      <c r="A3165" s="21">
        <v>42661</v>
      </c>
      <c r="B3165" s="23">
        <v>-9.3127837442497086E-4</v>
      </c>
    </row>
    <row r="3166" spans="1:2" x14ac:dyDescent="0.25">
      <c r="A3166" s="21">
        <v>42662</v>
      </c>
      <c r="B3166" s="23">
        <v>-9.5010372101211882E-4</v>
      </c>
    </row>
    <row r="3167" spans="1:2" x14ac:dyDescent="0.25">
      <c r="A3167" s="21">
        <v>42663</v>
      </c>
      <c r="B3167" s="23">
        <v>-9.2859075462847773E-4</v>
      </c>
    </row>
    <row r="3168" spans="1:2" x14ac:dyDescent="0.25">
      <c r="A3168" s="21">
        <v>42664</v>
      </c>
      <c r="B3168" s="23">
        <v>-9.3244549132398546E-4</v>
      </c>
    </row>
    <row r="3169" spans="1:2" x14ac:dyDescent="0.25">
      <c r="A3169" s="21">
        <v>42667</v>
      </c>
      <c r="B3169" s="23">
        <v>-9.5138864633048659E-4</v>
      </c>
    </row>
    <row r="3170" spans="1:2" x14ac:dyDescent="0.25">
      <c r="A3170" s="21">
        <v>42668</v>
      </c>
      <c r="B3170" s="23">
        <v>-1.0109503024544608E-3</v>
      </c>
    </row>
    <row r="3171" spans="1:2" x14ac:dyDescent="0.25">
      <c r="A3171" s="21">
        <v>42669</v>
      </c>
      <c r="B3171" s="23">
        <v>-1.0048275986196398E-3</v>
      </c>
    </row>
    <row r="3172" spans="1:2" x14ac:dyDescent="0.25">
      <c r="A3172" s="21">
        <v>42670</v>
      </c>
      <c r="B3172" s="23">
        <v>-9.8778995112513979E-4</v>
      </c>
    </row>
    <row r="3173" spans="1:2" x14ac:dyDescent="0.25">
      <c r="A3173" s="21">
        <v>42671</v>
      </c>
      <c r="B3173" s="23">
        <v>-1.0068537432120772E-3</v>
      </c>
    </row>
    <row r="3174" spans="1:2" x14ac:dyDescent="0.25">
      <c r="A3174" s="21">
        <v>42674</v>
      </c>
      <c r="B3174" s="23">
        <v>-1.0575655979490062E-3</v>
      </c>
    </row>
    <row r="3175" spans="1:2" x14ac:dyDescent="0.25">
      <c r="A3175" s="21">
        <v>42675</v>
      </c>
      <c r="B3175" s="23">
        <v>-1.0627635776322419E-3</v>
      </c>
    </row>
    <row r="3176" spans="1:2" x14ac:dyDescent="0.25">
      <c r="A3176" s="21">
        <v>42676</v>
      </c>
      <c r="B3176" s="23">
        <v>-1.0830146039981781E-3</v>
      </c>
    </row>
    <row r="3177" spans="1:2" x14ac:dyDescent="0.25">
      <c r="A3177" s="21">
        <v>42677</v>
      </c>
      <c r="B3177" s="23">
        <v>-1.1132643976689005E-3</v>
      </c>
    </row>
    <row r="3178" spans="1:2" x14ac:dyDescent="0.25">
      <c r="A3178" s="21">
        <v>42678</v>
      </c>
      <c r="B3178" s="23">
        <v>-1.056972416037083E-3</v>
      </c>
    </row>
    <row r="3179" spans="1:2" x14ac:dyDescent="0.25">
      <c r="A3179" s="21">
        <v>42681</v>
      </c>
      <c r="B3179" s="23">
        <v>-1.3617293298309185E-3</v>
      </c>
    </row>
    <row r="3180" spans="1:2" x14ac:dyDescent="0.25">
      <c r="A3180" s="21">
        <v>42682</v>
      </c>
      <c r="B3180" s="23">
        <v>-1.354971221471879E-3</v>
      </c>
    </row>
    <row r="3181" spans="1:2" x14ac:dyDescent="0.25">
      <c r="A3181" s="21">
        <v>42683</v>
      </c>
      <c r="B3181" s="23">
        <v>-1.3810319966580664E-3</v>
      </c>
    </row>
    <row r="3182" spans="1:2" x14ac:dyDescent="0.25">
      <c r="A3182" s="21">
        <v>42684</v>
      </c>
      <c r="B3182" s="23">
        <v>-1.3550074628640996E-3</v>
      </c>
    </row>
    <row r="3183" spans="1:2" x14ac:dyDescent="0.25">
      <c r="A3183" s="21">
        <v>42685</v>
      </c>
      <c r="B3183" s="23">
        <v>-1.3141150262394596E-3</v>
      </c>
    </row>
    <row r="3184" spans="1:2" x14ac:dyDescent="0.25">
      <c r="A3184" s="21">
        <v>42688</v>
      </c>
      <c r="B3184" s="23">
        <v>-1.2417683499246213E-3</v>
      </c>
    </row>
    <row r="3185" spans="1:2" x14ac:dyDescent="0.25">
      <c r="A3185" s="21">
        <v>42689</v>
      </c>
      <c r="B3185" s="23">
        <v>-1.1592651127062537E-3</v>
      </c>
    </row>
    <row r="3186" spans="1:2" x14ac:dyDescent="0.25">
      <c r="A3186" s="21">
        <v>42690</v>
      </c>
      <c r="B3186" s="23">
        <v>-1.1070625772005016E-3</v>
      </c>
    </row>
    <row r="3187" spans="1:2" x14ac:dyDescent="0.25">
      <c r="A3187" s="21">
        <v>42691</v>
      </c>
      <c r="B3187" s="23">
        <v>-1.0147420628511261E-3</v>
      </c>
    </row>
    <row r="3188" spans="1:2" x14ac:dyDescent="0.25">
      <c r="A3188" s="21">
        <v>42692</v>
      </c>
      <c r="B3188" s="23">
        <v>-1.0068821288099494E-3</v>
      </c>
    </row>
    <row r="3189" spans="1:2" x14ac:dyDescent="0.25">
      <c r="A3189" s="21">
        <v>42695</v>
      </c>
      <c r="B3189" s="23">
        <v>-9.9515480924716737E-4</v>
      </c>
    </row>
    <row r="3190" spans="1:2" x14ac:dyDescent="0.25">
      <c r="A3190" s="21">
        <v>42696</v>
      </c>
      <c r="B3190" s="23">
        <v>-1.0038432482150084E-3</v>
      </c>
    </row>
    <row r="3191" spans="1:2" x14ac:dyDescent="0.25">
      <c r="A3191" s="21">
        <v>42697</v>
      </c>
      <c r="B3191" s="23">
        <v>-1.0222234578217693E-3</v>
      </c>
    </row>
    <row r="3192" spans="1:2" x14ac:dyDescent="0.25">
      <c r="A3192" s="21">
        <v>42699</v>
      </c>
      <c r="B3192" s="23">
        <v>-1.0158892159923827E-3</v>
      </c>
    </row>
    <row r="3193" spans="1:2" x14ac:dyDescent="0.25">
      <c r="A3193" s="21">
        <v>42702</v>
      </c>
      <c r="B3193" s="23">
        <v>-9.9180502570561657E-4</v>
      </c>
    </row>
    <row r="3194" spans="1:2" x14ac:dyDescent="0.25">
      <c r="A3194" s="21">
        <v>42703</v>
      </c>
      <c r="B3194" s="23">
        <v>-9.7614870152729072E-4</v>
      </c>
    </row>
    <row r="3195" spans="1:2" x14ac:dyDescent="0.25">
      <c r="A3195" s="21">
        <v>42704</v>
      </c>
      <c r="B3195" s="23">
        <v>-9.9191653239094624E-4</v>
      </c>
    </row>
    <row r="3196" spans="1:2" x14ac:dyDescent="0.25">
      <c r="A3196" s="21">
        <v>42705</v>
      </c>
      <c r="B3196" s="23">
        <v>-1.0084147711727498E-3</v>
      </c>
    </row>
    <row r="3197" spans="1:2" x14ac:dyDescent="0.25">
      <c r="A3197" s="21">
        <v>42706</v>
      </c>
      <c r="B3197" s="23">
        <v>-1.0061604895910126E-3</v>
      </c>
    </row>
    <row r="3198" spans="1:2" x14ac:dyDescent="0.25">
      <c r="A3198" s="21">
        <v>42709</v>
      </c>
      <c r="B3198" s="23">
        <v>-9.9908399163484152E-4</v>
      </c>
    </row>
    <row r="3199" spans="1:2" x14ac:dyDescent="0.25">
      <c r="A3199" s="21">
        <v>42710</v>
      </c>
      <c r="B3199" s="23">
        <v>-9.8496276379811398E-4</v>
      </c>
    </row>
    <row r="3200" spans="1:2" x14ac:dyDescent="0.25">
      <c r="A3200" s="21">
        <v>42711</v>
      </c>
      <c r="B3200" s="23">
        <v>-1.0069070648810463E-3</v>
      </c>
    </row>
    <row r="3201" spans="1:2" x14ac:dyDescent="0.25">
      <c r="A3201" s="21">
        <v>42712</v>
      </c>
      <c r="B3201" s="23">
        <v>-1.0358554840476097E-3</v>
      </c>
    </row>
    <row r="3202" spans="1:2" x14ac:dyDescent="0.25">
      <c r="A3202" s="21">
        <v>42713</v>
      </c>
      <c r="B3202" s="23">
        <v>-1.0980471071687647E-3</v>
      </c>
    </row>
    <row r="3203" spans="1:2" x14ac:dyDescent="0.25">
      <c r="A3203" s="21">
        <v>42716</v>
      </c>
      <c r="B3203" s="23">
        <v>-1.0599869012914986E-3</v>
      </c>
    </row>
    <row r="3204" spans="1:2" x14ac:dyDescent="0.25">
      <c r="A3204" s="21">
        <v>42717</v>
      </c>
      <c r="B3204" s="23">
        <v>-1.0646073451410221E-3</v>
      </c>
    </row>
    <row r="3205" spans="1:2" x14ac:dyDescent="0.25">
      <c r="A3205" s="21">
        <v>42718</v>
      </c>
      <c r="B3205" s="23">
        <v>-1.0384375393397427E-3</v>
      </c>
    </row>
    <row r="3206" spans="1:2" x14ac:dyDescent="0.25">
      <c r="A3206" s="21">
        <v>42719</v>
      </c>
      <c r="B3206" s="23">
        <v>-1.0584553036416811E-3</v>
      </c>
    </row>
    <row r="3207" spans="1:2" x14ac:dyDescent="0.25">
      <c r="A3207" s="21">
        <v>42720</v>
      </c>
      <c r="B3207" s="23">
        <v>-1.0508651586661477E-3</v>
      </c>
    </row>
    <row r="3208" spans="1:2" x14ac:dyDescent="0.25">
      <c r="A3208" s="21">
        <v>42723</v>
      </c>
      <c r="B3208" s="23">
        <v>-9.69936089514567E-4</v>
      </c>
    </row>
    <row r="3209" spans="1:2" x14ac:dyDescent="0.25">
      <c r="A3209" s="21">
        <v>42724</v>
      </c>
      <c r="B3209" s="23">
        <v>-9.9161696717908754E-4</v>
      </c>
    </row>
    <row r="3210" spans="1:2" x14ac:dyDescent="0.25">
      <c r="A3210" s="21">
        <v>42725</v>
      </c>
      <c r="B3210" s="23">
        <v>-1.0041579612117824E-3</v>
      </c>
    </row>
    <row r="3211" spans="1:2" x14ac:dyDescent="0.25">
      <c r="A3211" s="21">
        <v>42726</v>
      </c>
      <c r="B3211" s="23">
        <v>-1.0597417363659156E-3</v>
      </c>
    </row>
    <row r="3212" spans="1:2" x14ac:dyDescent="0.25">
      <c r="A3212" s="21">
        <v>42727</v>
      </c>
      <c r="B3212" s="23">
        <v>-1.0754287869411128E-3</v>
      </c>
    </row>
    <row r="3213" spans="1:2" x14ac:dyDescent="0.25">
      <c r="A3213" s="21">
        <v>42731</v>
      </c>
      <c r="B3213" s="23">
        <v>-9.0977829465710425E-4</v>
      </c>
    </row>
    <row r="3214" spans="1:2" x14ac:dyDescent="0.25">
      <c r="A3214" s="21">
        <v>42732</v>
      </c>
      <c r="B3214" s="23">
        <v>-9.6088001742677953E-4</v>
      </c>
    </row>
    <row r="3215" spans="1:2" x14ac:dyDescent="0.25">
      <c r="A3215" s="21">
        <v>42733</v>
      </c>
      <c r="B3215" s="23">
        <v>-9.814442675522006E-4</v>
      </c>
    </row>
    <row r="3216" spans="1:2" x14ac:dyDescent="0.25">
      <c r="A3216" s="21">
        <v>42734</v>
      </c>
      <c r="B3216" s="23">
        <v>-1.0140771495954493E-3</v>
      </c>
    </row>
    <row r="3217" spans="1:2" x14ac:dyDescent="0.25">
      <c r="A3217" s="21">
        <v>42738</v>
      </c>
      <c r="B3217" s="23">
        <v>-7.0047802111761204E-4</v>
      </c>
    </row>
    <row r="3218" spans="1:2" x14ac:dyDescent="0.25">
      <c r="A3218" s="21">
        <v>42739</v>
      </c>
      <c r="B3218" s="23">
        <v>-7.6524981746406429E-4</v>
      </c>
    </row>
    <row r="3219" spans="1:2" x14ac:dyDescent="0.25">
      <c r="A3219" s="21">
        <v>42740</v>
      </c>
      <c r="B3219" s="23">
        <v>-8.4079282754223605E-4</v>
      </c>
    </row>
    <row r="3220" spans="1:2" x14ac:dyDescent="0.25">
      <c r="A3220" s="21">
        <v>42741</v>
      </c>
      <c r="B3220" s="23">
        <v>-8.6365751234496191E-4</v>
      </c>
    </row>
    <row r="3221" spans="1:2" x14ac:dyDescent="0.25">
      <c r="A3221" s="21">
        <v>42744</v>
      </c>
      <c r="B3221" s="23">
        <v>-8.3422807670707755E-4</v>
      </c>
    </row>
    <row r="3222" spans="1:2" x14ac:dyDescent="0.25">
      <c r="A3222" s="21">
        <v>42745</v>
      </c>
      <c r="B3222" s="23">
        <v>-9.3083299913876427E-4</v>
      </c>
    </row>
    <row r="3223" spans="1:2" x14ac:dyDescent="0.25">
      <c r="A3223" s="21">
        <v>42746</v>
      </c>
      <c r="B3223" s="23">
        <v>-9.6248511541163762E-4</v>
      </c>
    </row>
    <row r="3224" spans="1:2" x14ac:dyDescent="0.25">
      <c r="A3224" s="21">
        <v>42747</v>
      </c>
      <c r="B3224" s="23">
        <v>-9.7865116793272033E-4</v>
      </c>
    </row>
    <row r="3225" spans="1:2" x14ac:dyDescent="0.25">
      <c r="A3225" s="21">
        <v>42748</v>
      </c>
      <c r="B3225" s="23">
        <v>-1.0000160108118994E-3</v>
      </c>
    </row>
    <row r="3226" spans="1:2" x14ac:dyDescent="0.25">
      <c r="A3226" s="21">
        <v>42752</v>
      </c>
      <c r="B3226" s="23">
        <v>-9.4488318749597067E-4</v>
      </c>
    </row>
    <row r="3227" spans="1:2" x14ac:dyDescent="0.25">
      <c r="A3227" s="21">
        <v>42753</v>
      </c>
      <c r="B3227" s="23">
        <v>-9.6908696979214337E-4</v>
      </c>
    </row>
    <row r="3228" spans="1:2" x14ac:dyDescent="0.25">
      <c r="A3228" s="21">
        <v>42754</v>
      </c>
      <c r="B3228" s="23">
        <v>-9.0087884933531814E-4</v>
      </c>
    </row>
    <row r="3229" spans="1:2" x14ac:dyDescent="0.25">
      <c r="A3229" s="21">
        <v>42755</v>
      </c>
      <c r="B3229" s="23">
        <v>-8.6689927072414186E-4</v>
      </c>
    </row>
    <row r="3230" spans="1:2" x14ac:dyDescent="0.25">
      <c r="A3230" s="21">
        <v>42758</v>
      </c>
      <c r="B3230" s="23">
        <v>-8.2113644329018243E-4</v>
      </c>
    </row>
    <row r="3231" spans="1:2" x14ac:dyDescent="0.25">
      <c r="A3231" s="21">
        <v>42759</v>
      </c>
      <c r="B3231" s="23">
        <v>-7.9348323929673281E-4</v>
      </c>
    </row>
    <row r="3232" spans="1:2" x14ac:dyDescent="0.25">
      <c r="A3232" s="21">
        <v>42760</v>
      </c>
      <c r="B3232" s="23">
        <v>-8.969293924177002E-4</v>
      </c>
    </row>
    <row r="3233" spans="1:2" x14ac:dyDescent="0.25">
      <c r="A3233" s="21">
        <v>42761</v>
      </c>
      <c r="B3233" s="23">
        <v>-9.067250166528984E-4</v>
      </c>
    </row>
    <row r="3234" spans="1:2" x14ac:dyDescent="0.25">
      <c r="A3234" s="21">
        <v>42762</v>
      </c>
      <c r="B3234" s="23">
        <v>-9.5017359598248419E-4</v>
      </c>
    </row>
    <row r="3235" spans="1:2" x14ac:dyDescent="0.25">
      <c r="A3235" s="21">
        <v>42765</v>
      </c>
      <c r="B3235" s="23">
        <v>-9.1128086586378387E-4</v>
      </c>
    </row>
    <row r="3236" spans="1:2" x14ac:dyDescent="0.25">
      <c r="A3236" s="21">
        <v>42766</v>
      </c>
      <c r="B3236" s="23">
        <v>-9.1181570755072272E-4</v>
      </c>
    </row>
    <row r="3237" spans="1:2" x14ac:dyDescent="0.25">
      <c r="A3237" s="21">
        <v>42767</v>
      </c>
      <c r="B3237" s="23">
        <v>-9.3366153075469249E-4</v>
      </c>
    </row>
    <row r="3238" spans="1:2" x14ac:dyDescent="0.25">
      <c r="A3238" s="21">
        <v>42768</v>
      </c>
      <c r="B3238" s="23">
        <v>-9.6870830847128886E-4</v>
      </c>
    </row>
    <row r="3239" spans="1:2" x14ac:dyDescent="0.25">
      <c r="A3239" s="21">
        <v>42769</v>
      </c>
      <c r="B3239" s="23">
        <v>-9.6413403992512414E-4</v>
      </c>
    </row>
    <row r="3240" spans="1:2" x14ac:dyDescent="0.25">
      <c r="A3240" s="21">
        <v>42772</v>
      </c>
      <c r="B3240" s="23">
        <v>-8.5678576498304793E-4</v>
      </c>
    </row>
    <row r="3241" spans="1:2" x14ac:dyDescent="0.25">
      <c r="A3241" s="21">
        <v>42773</v>
      </c>
      <c r="B3241" s="23">
        <v>-8.588542991019299E-4</v>
      </c>
    </row>
    <row r="3242" spans="1:2" x14ac:dyDescent="0.25">
      <c r="A3242" s="21">
        <v>42774</v>
      </c>
      <c r="B3242" s="23">
        <v>-8.5560773598769568E-4</v>
      </c>
    </row>
    <row r="3243" spans="1:2" x14ac:dyDescent="0.25">
      <c r="A3243" s="21">
        <v>42775</v>
      </c>
      <c r="B3243" s="23">
        <v>-7.7601324609977151E-4</v>
      </c>
    </row>
    <row r="3244" spans="1:2" x14ac:dyDescent="0.25">
      <c r="A3244" s="21">
        <v>42776</v>
      </c>
      <c r="B3244" s="23">
        <v>-7.2628250240047709E-4</v>
      </c>
    </row>
    <row r="3245" spans="1:2" x14ac:dyDescent="0.25">
      <c r="A3245" s="21">
        <v>42779</v>
      </c>
      <c r="B3245" s="23">
        <v>-6.6574852938383611E-4</v>
      </c>
    </row>
    <row r="3246" spans="1:2" x14ac:dyDescent="0.25">
      <c r="A3246" s="21">
        <v>42780</v>
      </c>
      <c r="B3246" s="23">
        <v>-7.4479444075470358E-4</v>
      </c>
    </row>
    <row r="3247" spans="1:2" x14ac:dyDescent="0.25">
      <c r="A3247" s="21">
        <v>42781</v>
      </c>
      <c r="B3247" s="23">
        <v>-8.7015969003534366E-4</v>
      </c>
    </row>
    <row r="3248" spans="1:2" x14ac:dyDescent="0.25">
      <c r="A3248" s="21">
        <v>42782</v>
      </c>
      <c r="B3248" s="23">
        <v>-7.6199533639842443E-4</v>
      </c>
    </row>
    <row r="3249" spans="1:2" x14ac:dyDescent="0.25">
      <c r="A3249" s="21">
        <v>42783</v>
      </c>
      <c r="B3249" s="23">
        <v>-6.9616022263607746E-4</v>
      </c>
    </row>
    <row r="3250" spans="1:2" x14ac:dyDescent="0.25">
      <c r="A3250" s="21">
        <v>42787</v>
      </c>
      <c r="B3250" s="23">
        <v>-6.1045478369170514E-4</v>
      </c>
    </row>
    <row r="3251" spans="1:2" x14ac:dyDescent="0.25">
      <c r="A3251" s="21">
        <v>42788</v>
      </c>
      <c r="B3251" s="23">
        <v>-5.4638084723235281E-4</v>
      </c>
    </row>
    <row r="3252" spans="1:2" x14ac:dyDescent="0.25">
      <c r="A3252" s="21">
        <v>42789</v>
      </c>
      <c r="B3252" s="23">
        <v>-4.9428594545186666E-4</v>
      </c>
    </row>
    <row r="3253" spans="1:2" x14ac:dyDescent="0.25">
      <c r="A3253" s="21">
        <v>42790</v>
      </c>
      <c r="B3253" s="23">
        <v>-5.0556361024989283E-4</v>
      </c>
    </row>
    <row r="3254" spans="1:2" x14ac:dyDescent="0.25">
      <c r="A3254" s="21">
        <v>42793</v>
      </c>
      <c r="B3254" s="23">
        <v>-4.3722141833124617E-4</v>
      </c>
    </row>
    <row r="3255" spans="1:2" x14ac:dyDescent="0.25">
      <c r="A3255" s="21">
        <v>42794</v>
      </c>
      <c r="B3255" s="23">
        <v>-4.4741037266982087E-4</v>
      </c>
    </row>
    <row r="3256" spans="1:2" x14ac:dyDescent="0.25">
      <c r="A3256" s="21">
        <v>42795</v>
      </c>
      <c r="B3256" s="23">
        <v>-3.9457495113692787E-4</v>
      </c>
    </row>
    <row r="3257" spans="1:2" x14ac:dyDescent="0.25">
      <c r="A3257" s="21">
        <v>42796</v>
      </c>
      <c r="B3257" s="23">
        <v>-3.2934104014903376E-4</v>
      </c>
    </row>
    <row r="3258" spans="1:2" x14ac:dyDescent="0.25">
      <c r="A3258" s="21">
        <v>42797</v>
      </c>
      <c r="B3258" s="23">
        <v>-2.6521795558021033E-4</v>
      </c>
    </row>
    <row r="3259" spans="1:2" x14ac:dyDescent="0.25">
      <c r="A3259" s="21">
        <v>42800</v>
      </c>
      <c r="B3259" s="23">
        <v>-2.2112202319579666E-4</v>
      </c>
    </row>
    <row r="3260" spans="1:2" x14ac:dyDescent="0.25">
      <c r="A3260" s="21">
        <v>42801</v>
      </c>
      <c r="B3260" s="23">
        <v>-2.1874124190657263E-4</v>
      </c>
    </row>
    <row r="3261" spans="1:2" x14ac:dyDescent="0.25">
      <c r="A3261" s="21">
        <v>42802</v>
      </c>
      <c r="B3261" s="23">
        <v>-2.4046457121973397E-4</v>
      </c>
    </row>
    <row r="3262" spans="1:2" x14ac:dyDescent="0.25">
      <c r="A3262" s="21">
        <v>42803</v>
      </c>
      <c r="B3262" s="23">
        <v>-1.7024743493820882E-4</v>
      </c>
    </row>
    <row r="3263" spans="1:2" x14ac:dyDescent="0.25">
      <c r="A3263" s="21">
        <v>42804</v>
      </c>
      <c r="B3263" s="23">
        <v>-9.9569707766145044E-5</v>
      </c>
    </row>
    <row r="3264" spans="1:2" x14ac:dyDescent="0.25">
      <c r="A3264" s="21">
        <v>42807</v>
      </c>
      <c r="B3264" s="23">
        <v>3.0918819182490509E-5</v>
      </c>
    </row>
    <row r="3265" spans="1:2" x14ac:dyDescent="0.25">
      <c r="A3265" s="21">
        <v>42808</v>
      </c>
      <c r="B3265" s="23">
        <v>4.0333708191120365E-5</v>
      </c>
    </row>
    <row r="3266" spans="1:2" x14ac:dyDescent="0.25">
      <c r="A3266" s="21">
        <v>42809</v>
      </c>
      <c r="B3266" s="23">
        <v>7.5476890491588122E-5</v>
      </c>
    </row>
    <row r="3267" spans="1:2" x14ac:dyDescent="0.25">
      <c r="A3267" s="21">
        <v>42810</v>
      </c>
      <c r="B3267" s="23">
        <v>1.0998365674463884E-4</v>
      </c>
    </row>
    <row r="3268" spans="1:2" x14ac:dyDescent="0.25">
      <c r="A3268" s="21">
        <v>42811</v>
      </c>
      <c r="B3268" s="23">
        <v>1.7023212354061457E-4</v>
      </c>
    </row>
    <row r="3269" spans="1:2" x14ac:dyDescent="0.25">
      <c r="A3269" s="21">
        <v>42814</v>
      </c>
      <c r="B3269" s="23">
        <v>3.2052349698852289E-4</v>
      </c>
    </row>
    <row r="3270" spans="1:2" x14ac:dyDescent="0.25">
      <c r="A3270" s="21">
        <v>42815</v>
      </c>
      <c r="B3270" s="23">
        <v>4.2712076925899289E-4</v>
      </c>
    </row>
    <row r="3271" spans="1:2" x14ac:dyDescent="0.25">
      <c r="A3271" s="21">
        <v>42816</v>
      </c>
      <c r="B3271" s="23">
        <v>4.501710102526868E-4</v>
      </c>
    </row>
    <row r="3272" spans="1:2" x14ac:dyDescent="0.25">
      <c r="A3272" s="21">
        <v>42817</v>
      </c>
      <c r="B3272" s="23">
        <v>4.8284822867139532E-4</v>
      </c>
    </row>
    <row r="3273" spans="1:2" x14ac:dyDescent="0.25">
      <c r="A3273" s="21">
        <v>42818</v>
      </c>
      <c r="B3273" s="23">
        <v>5.445121021561139E-4</v>
      </c>
    </row>
    <row r="3274" spans="1:2" x14ac:dyDescent="0.25">
      <c r="A3274" s="21">
        <v>42821</v>
      </c>
      <c r="B3274" s="23">
        <v>6.4714089195039293E-4</v>
      </c>
    </row>
    <row r="3275" spans="1:2" x14ac:dyDescent="0.25">
      <c r="A3275" s="21">
        <v>42822</v>
      </c>
      <c r="B3275" s="23">
        <v>6.6739790923908693E-4</v>
      </c>
    </row>
    <row r="3276" spans="1:2" x14ac:dyDescent="0.25">
      <c r="A3276" s="21">
        <v>42823</v>
      </c>
      <c r="B3276" s="23">
        <v>7.6106404900366798E-4</v>
      </c>
    </row>
    <row r="3277" spans="1:2" x14ac:dyDescent="0.25">
      <c r="A3277" s="21">
        <v>42824</v>
      </c>
      <c r="B3277" s="23">
        <v>7.6613352111754018E-4</v>
      </c>
    </row>
    <row r="3278" spans="1:2" x14ac:dyDescent="0.25">
      <c r="A3278" s="21">
        <v>42825</v>
      </c>
      <c r="B3278" s="23">
        <v>7.9012404904554856E-4</v>
      </c>
    </row>
    <row r="3279" spans="1:2" x14ac:dyDescent="0.25">
      <c r="A3279" s="21">
        <v>42828</v>
      </c>
      <c r="B3279" s="23">
        <v>8.5489950937622794E-4</v>
      </c>
    </row>
    <row r="3280" spans="1:2" x14ac:dyDescent="0.25">
      <c r="A3280" s="21">
        <v>42829</v>
      </c>
      <c r="B3280" s="23">
        <v>9.9692337118284513E-4</v>
      </c>
    </row>
    <row r="3281" spans="1:2" x14ac:dyDescent="0.25">
      <c r="A3281" s="21">
        <v>42830</v>
      </c>
      <c r="B3281" s="23">
        <v>1.0328707738549436E-3</v>
      </c>
    </row>
    <row r="3282" spans="1:2" x14ac:dyDescent="0.25">
      <c r="A3282" s="21">
        <v>42831</v>
      </c>
      <c r="B3282" s="23">
        <v>1.070356368229497E-3</v>
      </c>
    </row>
    <row r="3283" spans="1:2" x14ac:dyDescent="0.25">
      <c r="A3283" s="21">
        <v>42832</v>
      </c>
      <c r="B3283" s="23">
        <v>1.1136539966629666E-3</v>
      </c>
    </row>
    <row r="3284" spans="1:2" x14ac:dyDescent="0.25">
      <c r="A3284" s="21">
        <v>42835</v>
      </c>
      <c r="B3284" s="23">
        <v>1.2589262074194085E-3</v>
      </c>
    </row>
    <row r="3285" spans="1:2" x14ac:dyDescent="0.25">
      <c r="A3285" s="21">
        <v>42836</v>
      </c>
      <c r="B3285" s="23">
        <v>1.3537421208225098E-3</v>
      </c>
    </row>
    <row r="3286" spans="1:2" x14ac:dyDescent="0.25">
      <c r="A3286" s="21">
        <v>42837</v>
      </c>
      <c r="B3286" s="23">
        <v>1.3025758030267287E-3</v>
      </c>
    </row>
    <row r="3287" spans="1:2" x14ac:dyDescent="0.25">
      <c r="A3287" s="21">
        <v>42838</v>
      </c>
      <c r="B3287" s="23">
        <v>1.2815430953496687E-3</v>
      </c>
    </row>
    <row r="3288" spans="1:2" x14ac:dyDescent="0.25">
      <c r="A3288" s="21">
        <v>42842</v>
      </c>
      <c r="B3288" s="23">
        <v>1.4270733010774972E-3</v>
      </c>
    </row>
    <row r="3289" spans="1:2" x14ac:dyDescent="0.25">
      <c r="A3289" s="21">
        <v>42843</v>
      </c>
      <c r="B3289" s="23">
        <v>1.4543136396270029E-3</v>
      </c>
    </row>
    <row r="3290" spans="1:2" x14ac:dyDescent="0.25">
      <c r="A3290" s="21">
        <v>42844</v>
      </c>
      <c r="B3290" s="23">
        <v>1.4868004140069502E-3</v>
      </c>
    </row>
    <row r="3291" spans="1:2" x14ac:dyDescent="0.25">
      <c r="A3291" s="21">
        <v>42845</v>
      </c>
      <c r="B3291" s="23">
        <v>1.499230944185248E-3</v>
      </c>
    </row>
    <row r="3292" spans="1:2" x14ac:dyDescent="0.25">
      <c r="A3292" s="21">
        <v>42846</v>
      </c>
      <c r="B3292" s="23">
        <v>1.5207149992093605E-3</v>
      </c>
    </row>
    <row r="3293" spans="1:2" x14ac:dyDescent="0.25">
      <c r="A3293" s="21">
        <v>42849</v>
      </c>
      <c r="B3293" s="23">
        <v>1.4515034101276747E-3</v>
      </c>
    </row>
    <row r="3294" spans="1:2" x14ac:dyDescent="0.25">
      <c r="A3294" s="21">
        <v>42850</v>
      </c>
      <c r="B3294" s="23">
        <v>1.5095517682706117E-3</v>
      </c>
    </row>
    <row r="3295" spans="1:2" x14ac:dyDescent="0.25">
      <c r="A3295" s="21">
        <v>42851</v>
      </c>
      <c r="B3295" s="23">
        <v>1.5114427486473403E-3</v>
      </c>
    </row>
    <row r="3296" spans="1:2" x14ac:dyDescent="0.25">
      <c r="A3296" s="21">
        <v>42852</v>
      </c>
      <c r="B3296" s="23">
        <v>1.5509234518271686E-3</v>
      </c>
    </row>
    <row r="3297" spans="1:2" x14ac:dyDescent="0.25">
      <c r="A3297" s="21">
        <v>42853</v>
      </c>
      <c r="B3297" s="23">
        <v>1.5766290470962119E-3</v>
      </c>
    </row>
    <row r="3298" spans="1:2" x14ac:dyDescent="0.25">
      <c r="A3298" s="21">
        <v>42856</v>
      </c>
      <c r="B3298" s="23">
        <v>1.5171330200411948E-3</v>
      </c>
    </row>
    <row r="3299" spans="1:2" x14ac:dyDescent="0.25">
      <c r="A3299" s="21">
        <v>42857</v>
      </c>
      <c r="B3299" s="23">
        <v>1.5447568217983321E-3</v>
      </c>
    </row>
    <row r="3300" spans="1:2" x14ac:dyDescent="0.25">
      <c r="A3300" s="21">
        <v>42858</v>
      </c>
      <c r="B3300" s="23">
        <v>1.5403958360227232E-3</v>
      </c>
    </row>
    <row r="3301" spans="1:2" x14ac:dyDescent="0.25">
      <c r="A3301" s="21">
        <v>42859</v>
      </c>
      <c r="B3301" s="23">
        <v>1.6032729056598694E-3</v>
      </c>
    </row>
    <row r="3302" spans="1:2" x14ac:dyDescent="0.25">
      <c r="A3302" s="21">
        <v>42860</v>
      </c>
      <c r="B3302" s="23">
        <v>1.6283030583592595E-3</v>
      </c>
    </row>
    <row r="3303" spans="1:2" x14ac:dyDescent="0.25">
      <c r="A3303" s="21">
        <v>42863</v>
      </c>
      <c r="B3303" s="23">
        <v>1.7406198957741204E-3</v>
      </c>
    </row>
    <row r="3304" spans="1:2" x14ac:dyDescent="0.25">
      <c r="A3304" s="21">
        <v>42864</v>
      </c>
      <c r="B3304" s="23">
        <v>1.758749275497129E-3</v>
      </c>
    </row>
    <row r="3305" spans="1:2" x14ac:dyDescent="0.25">
      <c r="A3305" s="21">
        <v>42865</v>
      </c>
      <c r="B3305" s="23">
        <v>1.8241020531135632E-3</v>
      </c>
    </row>
    <row r="3306" spans="1:2" x14ac:dyDescent="0.25">
      <c r="A3306" s="21">
        <v>42866</v>
      </c>
      <c r="B3306" s="23">
        <v>1.8633500306468598E-3</v>
      </c>
    </row>
    <row r="3307" spans="1:2" x14ac:dyDescent="0.25">
      <c r="A3307" s="21">
        <v>42867</v>
      </c>
      <c r="B3307" s="23">
        <v>1.9256940273257861E-3</v>
      </c>
    </row>
    <row r="3308" spans="1:2" x14ac:dyDescent="0.25">
      <c r="A3308" s="21">
        <v>42870</v>
      </c>
      <c r="B3308" s="23">
        <v>2.0120982077433958E-3</v>
      </c>
    </row>
    <row r="3309" spans="1:2" x14ac:dyDescent="0.25">
      <c r="A3309" s="21">
        <v>42871</v>
      </c>
      <c r="B3309" s="23">
        <v>2.112336432820161E-3</v>
      </c>
    </row>
    <row r="3310" spans="1:2" x14ac:dyDescent="0.25">
      <c r="A3310" s="21">
        <v>42872</v>
      </c>
      <c r="B3310" s="23">
        <v>2.07909193259459E-3</v>
      </c>
    </row>
    <row r="3311" spans="1:2" x14ac:dyDescent="0.25">
      <c r="A3311" s="21">
        <v>42873</v>
      </c>
      <c r="B3311" s="23">
        <v>2.1128032498531901E-3</v>
      </c>
    </row>
    <row r="3312" spans="1:2" x14ac:dyDescent="0.25">
      <c r="A3312" s="21">
        <v>42874</v>
      </c>
      <c r="B3312" s="23">
        <v>2.106675748009712E-3</v>
      </c>
    </row>
    <row r="3313" spans="1:2" x14ac:dyDescent="0.25">
      <c r="A3313" s="21">
        <v>42877</v>
      </c>
      <c r="B3313" s="23">
        <v>2.1740496887869831E-3</v>
      </c>
    </row>
    <row r="3314" spans="1:2" x14ac:dyDescent="0.25">
      <c r="A3314" s="21">
        <v>42878</v>
      </c>
      <c r="B3314" s="23">
        <v>2.221949893892905E-3</v>
      </c>
    </row>
    <row r="3315" spans="1:2" x14ac:dyDescent="0.25">
      <c r="A3315" s="21">
        <v>42879</v>
      </c>
      <c r="B3315" s="23">
        <v>2.2285212184542935E-3</v>
      </c>
    </row>
    <row r="3316" spans="1:2" x14ac:dyDescent="0.25">
      <c r="A3316" s="21">
        <v>42880</v>
      </c>
      <c r="B3316" s="23">
        <v>2.2658273670084217E-3</v>
      </c>
    </row>
    <row r="3317" spans="1:2" x14ac:dyDescent="0.25">
      <c r="A3317" s="21">
        <v>42881</v>
      </c>
      <c r="B3317" s="23">
        <v>2.2738907904886752E-3</v>
      </c>
    </row>
    <row r="3318" spans="1:2" x14ac:dyDescent="0.25">
      <c r="A3318" s="21">
        <v>42885</v>
      </c>
      <c r="B3318" s="23">
        <v>2.3056770316556285E-3</v>
      </c>
    </row>
    <row r="3319" spans="1:2" x14ac:dyDescent="0.25">
      <c r="A3319" s="21">
        <v>42886</v>
      </c>
      <c r="B3319" s="23">
        <v>2.3688771115444318E-3</v>
      </c>
    </row>
    <row r="3320" spans="1:2" x14ac:dyDescent="0.25">
      <c r="A3320" s="21">
        <v>42887</v>
      </c>
      <c r="B3320" s="23">
        <v>2.3916667564474192E-3</v>
      </c>
    </row>
    <row r="3321" spans="1:2" x14ac:dyDescent="0.25">
      <c r="A3321" s="21">
        <v>42888</v>
      </c>
      <c r="B3321" s="23">
        <v>2.4100067102097444E-3</v>
      </c>
    </row>
    <row r="3322" spans="1:2" x14ac:dyDescent="0.25">
      <c r="A3322" s="21">
        <v>42891</v>
      </c>
      <c r="B3322" s="23">
        <v>2.4240622435334203E-3</v>
      </c>
    </row>
    <row r="3323" spans="1:2" x14ac:dyDescent="0.25">
      <c r="A3323" s="21">
        <v>42892</v>
      </c>
      <c r="B3323" s="23">
        <v>2.4516585500187205E-3</v>
      </c>
    </row>
    <row r="3324" spans="1:2" x14ac:dyDescent="0.25">
      <c r="A3324" s="21">
        <v>42893</v>
      </c>
      <c r="B3324" s="23">
        <v>2.4711222657127774E-3</v>
      </c>
    </row>
    <row r="3325" spans="1:2" x14ac:dyDescent="0.25">
      <c r="A3325" s="21">
        <v>42894</v>
      </c>
      <c r="B3325" s="23">
        <v>2.4836330936175433E-3</v>
      </c>
    </row>
    <row r="3326" spans="1:2" x14ac:dyDescent="0.25">
      <c r="A3326" s="21">
        <v>42895</v>
      </c>
      <c r="B3326" s="23">
        <v>2.5121981668927429E-3</v>
      </c>
    </row>
    <row r="3327" spans="1:2" x14ac:dyDescent="0.25">
      <c r="A3327" s="21">
        <v>42898</v>
      </c>
      <c r="B3327" s="23">
        <v>2.5382334062489242E-3</v>
      </c>
    </row>
    <row r="3328" spans="1:2" x14ac:dyDescent="0.25">
      <c r="A3328" s="21">
        <v>42899</v>
      </c>
      <c r="B3328" s="23">
        <v>2.6220627385900031E-3</v>
      </c>
    </row>
    <row r="3329" spans="1:2" x14ac:dyDescent="0.25">
      <c r="A3329" s="21">
        <v>42900</v>
      </c>
      <c r="B3329" s="23">
        <v>2.6112860879150546E-3</v>
      </c>
    </row>
    <row r="3330" spans="1:2" x14ac:dyDescent="0.25">
      <c r="A3330" s="21">
        <v>42901</v>
      </c>
      <c r="B3330" s="23">
        <v>2.7002801122735232E-3</v>
      </c>
    </row>
    <row r="3331" spans="1:2" x14ac:dyDescent="0.25">
      <c r="A3331" s="21">
        <v>42902</v>
      </c>
      <c r="B3331" s="23">
        <v>2.8174071258182387E-3</v>
      </c>
    </row>
    <row r="3332" spans="1:2" x14ac:dyDescent="0.25">
      <c r="A3332" s="21">
        <v>42905</v>
      </c>
      <c r="B3332" s="23">
        <v>2.8932810661879138E-3</v>
      </c>
    </row>
    <row r="3333" spans="1:2" x14ac:dyDescent="0.25">
      <c r="A3333" s="21">
        <v>42906</v>
      </c>
      <c r="B3333" s="23">
        <v>2.9833408505000047E-3</v>
      </c>
    </row>
    <row r="3334" spans="1:2" x14ac:dyDescent="0.25">
      <c r="A3334" s="21">
        <v>42907</v>
      </c>
      <c r="B3334" s="23">
        <v>2.9910176834322399E-3</v>
      </c>
    </row>
    <row r="3335" spans="1:2" x14ac:dyDescent="0.25">
      <c r="A3335" s="21">
        <v>42908</v>
      </c>
      <c r="B3335" s="23">
        <v>2.9937872874179483E-3</v>
      </c>
    </row>
    <row r="3336" spans="1:2" x14ac:dyDescent="0.25">
      <c r="A3336" s="21">
        <v>42909</v>
      </c>
      <c r="B3336" s="23">
        <v>3.0277381469339115E-3</v>
      </c>
    </row>
    <row r="3337" spans="1:2" x14ac:dyDescent="0.25">
      <c r="A3337" s="21">
        <v>42912</v>
      </c>
      <c r="B3337" s="23">
        <v>3.0770835787747863E-3</v>
      </c>
    </row>
    <row r="3338" spans="1:2" x14ac:dyDescent="0.25">
      <c r="A3338" s="21">
        <v>42913</v>
      </c>
      <c r="B3338" s="23">
        <v>3.1208092527741371E-3</v>
      </c>
    </row>
    <row r="3339" spans="1:2" x14ac:dyDescent="0.25">
      <c r="A3339" s="21">
        <v>42914</v>
      </c>
      <c r="B3339" s="23">
        <v>3.1464105992191627E-3</v>
      </c>
    </row>
    <row r="3340" spans="1:2" x14ac:dyDescent="0.25">
      <c r="A3340" s="21">
        <v>42915</v>
      </c>
      <c r="B3340" s="23">
        <v>3.1699477111299945E-3</v>
      </c>
    </row>
    <row r="3341" spans="1:2" x14ac:dyDescent="0.25">
      <c r="A3341" s="21">
        <v>42916</v>
      </c>
      <c r="B3341" s="23">
        <v>3.1752599455845409E-3</v>
      </c>
    </row>
    <row r="3342" spans="1:2" x14ac:dyDescent="0.25">
      <c r="A3342" s="21">
        <v>42919</v>
      </c>
      <c r="B3342" s="23">
        <v>3.2064316768551926E-3</v>
      </c>
    </row>
    <row r="3343" spans="1:2" x14ac:dyDescent="0.25">
      <c r="A3343" s="21">
        <v>42921</v>
      </c>
      <c r="B3343" s="23">
        <v>3.2220899653518931E-3</v>
      </c>
    </row>
    <row r="3344" spans="1:2" x14ac:dyDescent="0.25">
      <c r="A3344" s="21">
        <v>42922</v>
      </c>
      <c r="B3344" s="23">
        <v>3.2129059974232987E-3</v>
      </c>
    </row>
    <row r="3345" spans="1:2" x14ac:dyDescent="0.25">
      <c r="A3345" s="21">
        <v>42923</v>
      </c>
      <c r="B3345" s="23">
        <v>3.1949815390417413E-3</v>
      </c>
    </row>
    <row r="3346" spans="1:2" x14ac:dyDescent="0.25">
      <c r="A3346" s="21">
        <v>42926</v>
      </c>
      <c r="B3346" s="23">
        <v>3.1437912546561364E-3</v>
      </c>
    </row>
    <row r="3347" spans="1:2" x14ac:dyDescent="0.25">
      <c r="A3347" s="21">
        <v>42927</v>
      </c>
      <c r="B3347" s="23">
        <v>3.1459447421058329E-3</v>
      </c>
    </row>
    <row r="3348" spans="1:2" x14ac:dyDescent="0.25">
      <c r="A3348" s="21">
        <v>42928</v>
      </c>
      <c r="B3348" s="23">
        <v>3.2045035476520045E-3</v>
      </c>
    </row>
    <row r="3349" spans="1:2" x14ac:dyDescent="0.25">
      <c r="A3349" s="21">
        <v>42929</v>
      </c>
      <c r="B3349" s="23">
        <v>3.2167465055945588E-3</v>
      </c>
    </row>
    <row r="3350" spans="1:2" x14ac:dyDescent="0.25">
      <c r="A3350" s="21">
        <v>42930</v>
      </c>
      <c r="B3350" s="23">
        <v>3.279036456216522E-3</v>
      </c>
    </row>
    <row r="3351" spans="1:2" x14ac:dyDescent="0.25">
      <c r="A3351" s="21">
        <v>42933</v>
      </c>
      <c r="B3351" s="23">
        <v>3.4015592075695711E-3</v>
      </c>
    </row>
    <row r="3352" spans="1:2" x14ac:dyDescent="0.25">
      <c r="A3352" s="21">
        <v>42934</v>
      </c>
      <c r="B3352" s="23">
        <v>3.5056838151970027E-3</v>
      </c>
    </row>
    <row r="3353" spans="1:2" x14ac:dyDescent="0.25">
      <c r="A3353" s="21">
        <v>42935</v>
      </c>
      <c r="B3353" s="23">
        <v>3.5239414203664943E-3</v>
      </c>
    </row>
    <row r="3354" spans="1:2" x14ac:dyDescent="0.25">
      <c r="A3354" s="21">
        <v>42936</v>
      </c>
      <c r="B3354" s="23">
        <v>3.5481657751788021E-3</v>
      </c>
    </row>
    <row r="3355" spans="1:2" x14ac:dyDescent="0.25">
      <c r="A3355" s="21">
        <v>42937</v>
      </c>
      <c r="B3355" s="23">
        <v>3.5384289060647056E-3</v>
      </c>
    </row>
    <row r="3356" spans="1:2" x14ac:dyDescent="0.25">
      <c r="A3356" s="21">
        <v>42940</v>
      </c>
      <c r="B3356" s="23">
        <v>3.5766642206387367E-3</v>
      </c>
    </row>
    <row r="3357" spans="1:2" x14ac:dyDescent="0.25">
      <c r="A3357" s="21">
        <v>42941</v>
      </c>
      <c r="B3357" s="23">
        <v>3.5752911756083972E-3</v>
      </c>
    </row>
    <row r="3358" spans="1:2" x14ac:dyDescent="0.25">
      <c r="A3358" s="21">
        <v>42942</v>
      </c>
      <c r="B3358" s="23">
        <v>3.6564445871285489E-3</v>
      </c>
    </row>
    <row r="3359" spans="1:2" x14ac:dyDescent="0.25">
      <c r="A3359" s="21">
        <v>42943</v>
      </c>
      <c r="B3359" s="23">
        <v>3.6922548834301683E-3</v>
      </c>
    </row>
    <row r="3360" spans="1:2" x14ac:dyDescent="0.25">
      <c r="A3360" s="21">
        <v>42944</v>
      </c>
      <c r="B3360" s="23">
        <v>3.707342822069748E-3</v>
      </c>
    </row>
    <row r="3361" spans="1:2" x14ac:dyDescent="0.25">
      <c r="A3361" s="21">
        <v>42947</v>
      </c>
      <c r="B3361" s="23">
        <v>3.7602019065292591E-3</v>
      </c>
    </row>
    <row r="3362" spans="1:2" x14ac:dyDescent="0.25">
      <c r="A3362" s="21">
        <v>42948</v>
      </c>
      <c r="B3362" s="23">
        <v>3.829680155366999E-3</v>
      </c>
    </row>
    <row r="3363" spans="1:2" x14ac:dyDescent="0.25">
      <c r="A3363" s="21">
        <v>42949</v>
      </c>
      <c r="B3363" s="23">
        <v>3.7986900759241493E-3</v>
      </c>
    </row>
    <row r="3364" spans="1:2" x14ac:dyDescent="0.25">
      <c r="A3364" s="21">
        <v>42950</v>
      </c>
      <c r="B3364" s="23">
        <v>3.7996971915399413E-3</v>
      </c>
    </row>
    <row r="3365" spans="1:2" x14ac:dyDescent="0.25">
      <c r="A3365" s="21">
        <v>42951</v>
      </c>
      <c r="B3365" s="23">
        <v>3.8095569048017808E-3</v>
      </c>
    </row>
    <row r="3366" spans="1:2" x14ac:dyDescent="0.25">
      <c r="A3366" s="21">
        <v>42954</v>
      </c>
      <c r="B3366" s="23">
        <v>3.8441173235965742E-3</v>
      </c>
    </row>
    <row r="3367" spans="1:2" x14ac:dyDescent="0.25">
      <c r="A3367" s="21">
        <v>42955</v>
      </c>
      <c r="B3367" s="23">
        <v>3.9636741769761841E-3</v>
      </c>
    </row>
    <row r="3368" spans="1:2" x14ac:dyDescent="0.25">
      <c r="A3368" s="21">
        <v>42956</v>
      </c>
      <c r="B3368" s="23">
        <v>3.9888315350504744E-3</v>
      </c>
    </row>
    <row r="3369" spans="1:2" x14ac:dyDescent="0.25">
      <c r="A3369" s="21">
        <v>42957</v>
      </c>
      <c r="B3369" s="23">
        <v>4.2087848805179018E-3</v>
      </c>
    </row>
    <row r="3370" spans="1:2" x14ac:dyDescent="0.25">
      <c r="A3370" s="21">
        <v>42958</v>
      </c>
      <c r="B3370" s="23">
        <v>4.3130219775815437E-3</v>
      </c>
    </row>
    <row r="3371" spans="1:2" x14ac:dyDescent="0.25">
      <c r="A3371" s="21">
        <v>42961</v>
      </c>
      <c r="B3371" s="23">
        <v>4.3870520952864478E-3</v>
      </c>
    </row>
    <row r="3372" spans="1:2" x14ac:dyDescent="0.25">
      <c r="A3372" s="21">
        <v>42962</v>
      </c>
      <c r="B3372" s="23">
        <v>4.3964876716104939E-3</v>
      </c>
    </row>
    <row r="3373" spans="1:2" x14ac:dyDescent="0.25">
      <c r="A3373" s="21">
        <v>42963</v>
      </c>
      <c r="B3373" s="23">
        <v>4.4051303594976332E-3</v>
      </c>
    </row>
    <row r="3374" spans="1:2" x14ac:dyDescent="0.25">
      <c r="A3374" s="21">
        <v>42964</v>
      </c>
      <c r="B3374" s="23">
        <v>4.5940662419567957E-3</v>
      </c>
    </row>
    <row r="3375" spans="1:2" x14ac:dyDescent="0.25">
      <c r="A3375" s="21">
        <v>42965</v>
      </c>
      <c r="B3375" s="23">
        <v>4.6168233240955203E-3</v>
      </c>
    </row>
    <row r="3376" spans="1:2" x14ac:dyDescent="0.25">
      <c r="A3376" s="21">
        <v>42968</v>
      </c>
      <c r="B3376" s="23">
        <v>4.7507082891635743E-3</v>
      </c>
    </row>
    <row r="3377" spans="1:2" x14ac:dyDescent="0.25">
      <c r="A3377" s="21">
        <v>42969</v>
      </c>
      <c r="B3377" s="23">
        <v>4.9720276119944451E-3</v>
      </c>
    </row>
    <row r="3378" spans="1:2" x14ac:dyDescent="0.25">
      <c r="A3378" s="21">
        <v>42970</v>
      </c>
      <c r="B3378" s="23">
        <v>4.9976848134227758E-3</v>
      </c>
    </row>
    <row r="3379" spans="1:2" x14ac:dyDescent="0.25">
      <c r="A3379" s="21">
        <v>42971</v>
      </c>
      <c r="B3379" s="23">
        <v>4.9779706886181607E-3</v>
      </c>
    </row>
    <row r="3380" spans="1:2" x14ac:dyDescent="0.25">
      <c r="A3380" s="21">
        <v>42972</v>
      </c>
      <c r="B3380" s="23">
        <v>5.0313263192012236E-3</v>
      </c>
    </row>
    <row r="3381" spans="1:2" x14ac:dyDescent="0.25">
      <c r="A3381" s="21">
        <v>42975</v>
      </c>
      <c r="B3381" s="23">
        <v>5.1342147358890422E-3</v>
      </c>
    </row>
    <row r="3382" spans="1:2" x14ac:dyDescent="0.25">
      <c r="A3382" s="21">
        <v>42976</v>
      </c>
      <c r="B3382" s="23">
        <v>5.1421406160685468E-3</v>
      </c>
    </row>
    <row r="3383" spans="1:2" x14ac:dyDescent="0.25">
      <c r="A3383" s="21">
        <v>42977</v>
      </c>
      <c r="B3383" s="23">
        <v>5.1546891521472293E-3</v>
      </c>
    </row>
    <row r="3384" spans="1:2" x14ac:dyDescent="0.25">
      <c r="A3384" s="21">
        <v>42978</v>
      </c>
      <c r="B3384" s="23">
        <v>5.2190746859903658E-3</v>
      </c>
    </row>
    <row r="3385" spans="1:2" x14ac:dyDescent="0.25">
      <c r="A3385" s="21">
        <v>42979</v>
      </c>
      <c r="B3385" s="23">
        <v>5.2656226585683363E-3</v>
      </c>
    </row>
    <row r="3386" spans="1:2" x14ac:dyDescent="0.25">
      <c r="A3386" s="21">
        <v>42983</v>
      </c>
      <c r="B3386" s="23">
        <v>5.3303128634709651E-3</v>
      </c>
    </row>
    <row r="3387" spans="1:2" x14ac:dyDescent="0.25">
      <c r="A3387" s="21">
        <v>42984</v>
      </c>
      <c r="B3387" s="23">
        <v>5.3305840182400477E-3</v>
      </c>
    </row>
    <row r="3388" spans="1:2" x14ac:dyDescent="0.25">
      <c r="A3388" s="21">
        <v>42985</v>
      </c>
      <c r="B3388" s="23">
        <v>5.3627872767105789E-3</v>
      </c>
    </row>
    <row r="3389" spans="1:2" x14ac:dyDescent="0.25">
      <c r="A3389" s="21">
        <v>42986</v>
      </c>
      <c r="B3389" s="23">
        <v>5.3139986334933553E-3</v>
      </c>
    </row>
    <row r="3390" spans="1:2" x14ac:dyDescent="0.25">
      <c r="A3390" s="21">
        <v>42989</v>
      </c>
      <c r="B3390" s="23">
        <v>5.3529845895479156E-3</v>
      </c>
    </row>
    <row r="3391" spans="1:2" x14ac:dyDescent="0.25">
      <c r="A3391" s="21">
        <v>42990</v>
      </c>
      <c r="B3391" s="23">
        <v>5.3609287063764999E-3</v>
      </c>
    </row>
    <row r="3392" spans="1:2" x14ac:dyDescent="0.25">
      <c r="A3392" s="21">
        <v>42991</v>
      </c>
      <c r="B3392" s="23">
        <v>5.3680691815625181E-3</v>
      </c>
    </row>
    <row r="3393" spans="1:2" x14ac:dyDescent="0.25">
      <c r="A3393" s="21">
        <v>42992</v>
      </c>
      <c r="B3393" s="23">
        <v>5.3742386250339447E-3</v>
      </c>
    </row>
    <row r="3394" spans="1:2" x14ac:dyDescent="0.25">
      <c r="A3394" s="21">
        <v>42993</v>
      </c>
      <c r="B3394" s="23">
        <v>5.3948338894724834E-3</v>
      </c>
    </row>
    <row r="3395" spans="1:2" x14ac:dyDescent="0.25">
      <c r="A3395" s="21">
        <v>42996</v>
      </c>
      <c r="B3395" s="23">
        <v>5.4200219820905726E-3</v>
      </c>
    </row>
    <row r="3396" spans="1:2" x14ac:dyDescent="0.25">
      <c r="A3396" s="21">
        <v>42997</v>
      </c>
      <c r="B3396" s="23">
        <v>5.4341025320543412E-3</v>
      </c>
    </row>
    <row r="3397" spans="1:2" x14ac:dyDescent="0.25">
      <c r="A3397" s="21">
        <v>42998</v>
      </c>
      <c r="B3397" s="23">
        <v>5.5222255270994669E-3</v>
      </c>
    </row>
    <row r="3398" spans="1:2" x14ac:dyDescent="0.25">
      <c r="A3398" s="21">
        <v>42999</v>
      </c>
      <c r="B3398" s="23">
        <v>5.518278339122773E-3</v>
      </c>
    </row>
    <row r="3399" spans="1:2" x14ac:dyDescent="0.25">
      <c r="A3399" s="21">
        <v>43000</v>
      </c>
      <c r="B3399" s="23">
        <v>5.5340560363599245E-3</v>
      </c>
    </row>
    <row r="3400" spans="1:2" x14ac:dyDescent="0.25">
      <c r="A3400" s="21">
        <v>43003</v>
      </c>
      <c r="B3400" s="23">
        <v>5.5719905632818367E-3</v>
      </c>
    </row>
    <row r="3401" spans="1:2" x14ac:dyDescent="0.25">
      <c r="A3401" s="21">
        <v>43004</v>
      </c>
      <c r="B3401" s="23">
        <v>5.5767027293305294E-3</v>
      </c>
    </row>
    <row r="3402" spans="1:2" x14ac:dyDescent="0.25">
      <c r="A3402" s="21">
        <v>43005</v>
      </c>
      <c r="B3402" s="23">
        <v>5.6418979167138783E-3</v>
      </c>
    </row>
    <row r="3403" spans="1:2" x14ac:dyDescent="0.25">
      <c r="A3403" s="21">
        <v>43006</v>
      </c>
      <c r="B3403" s="23">
        <v>5.6208539753261899E-3</v>
      </c>
    </row>
    <row r="3404" spans="1:2" x14ac:dyDescent="0.25">
      <c r="A3404" s="21">
        <v>43007</v>
      </c>
      <c r="B3404" s="23">
        <v>5.613762847984427E-3</v>
      </c>
    </row>
    <row r="3405" spans="1:2" x14ac:dyDescent="0.25">
      <c r="A3405" s="21">
        <v>43010</v>
      </c>
      <c r="B3405" s="23">
        <v>5.5631127595778818E-3</v>
      </c>
    </row>
    <row r="3406" spans="1:2" x14ac:dyDescent="0.25">
      <c r="A3406" s="21">
        <v>43011</v>
      </c>
      <c r="B3406" s="23">
        <v>5.5895521634998779E-3</v>
      </c>
    </row>
    <row r="3407" spans="1:2" x14ac:dyDescent="0.25">
      <c r="A3407" s="21">
        <v>43012</v>
      </c>
      <c r="B3407" s="23">
        <v>5.5759729080531173E-3</v>
      </c>
    </row>
    <row r="3408" spans="1:2" x14ac:dyDescent="0.25">
      <c r="A3408" s="21">
        <v>43013</v>
      </c>
      <c r="B3408" s="23">
        <v>5.5825274461276386E-3</v>
      </c>
    </row>
    <row r="3409" spans="1:2" x14ac:dyDescent="0.25">
      <c r="A3409" s="21">
        <v>43014</v>
      </c>
      <c r="B3409" s="23">
        <v>5.5882978335448641E-3</v>
      </c>
    </row>
    <row r="3410" spans="1:2" x14ac:dyDescent="0.25">
      <c r="A3410" s="21">
        <v>43017</v>
      </c>
      <c r="B3410" s="23">
        <v>5.5920097482278219E-3</v>
      </c>
    </row>
    <row r="3411" spans="1:2" x14ac:dyDescent="0.25">
      <c r="A3411" s="21">
        <v>43018</v>
      </c>
      <c r="B3411" s="23">
        <v>5.5803216130450028E-3</v>
      </c>
    </row>
    <row r="3412" spans="1:2" x14ac:dyDescent="0.25">
      <c r="A3412" s="21">
        <v>43019</v>
      </c>
      <c r="B3412" s="23">
        <v>5.5558071385426455E-3</v>
      </c>
    </row>
    <row r="3413" spans="1:2" x14ac:dyDescent="0.25">
      <c r="A3413" s="21">
        <v>43020</v>
      </c>
      <c r="B3413" s="23">
        <v>5.5529763549655442E-3</v>
      </c>
    </row>
    <row r="3414" spans="1:2" x14ac:dyDescent="0.25">
      <c r="A3414" s="21">
        <v>43021</v>
      </c>
      <c r="B3414" s="23">
        <v>5.5626300694131547E-3</v>
      </c>
    </row>
    <row r="3415" spans="1:2" x14ac:dyDescent="0.25">
      <c r="A3415" s="21">
        <v>43024</v>
      </c>
      <c r="B3415" s="23">
        <v>5.5761004761676336E-3</v>
      </c>
    </row>
    <row r="3416" spans="1:2" x14ac:dyDescent="0.25">
      <c r="A3416" s="21">
        <v>43025</v>
      </c>
      <c r="B3416" s="23">
        <v>5.6831066316671563E-3</v>
      </c>
    </row>
    <row r="3417" spans="1:2" x14ac:dyDescent="0.25">
      <c r="A3417" s="21">
        <v>43026</v>
      </c>
      <c r="B3417" s="23">
        <v>5.7219006353319557E-3</v>
      </c>
    </row>
    <row r="3418" spans="1:2" x14ac:dyDescent="0.25">
      <c r="A3418" s="21">
        <v>43027</v>
      </c>
      <c r="B3418" s="23">
        <v>5.8547080458184464E-3</v>
      </c>
    </row>
    <row r="3419" spans="1:2" x14ac:dyDescent="0.25">
      <c r="A3419" s="21">
        <v>43028</v>
      </c>
      <c r="B3419" s="23">
        <v>5.8609566244081091E-3</v>
      </c>
    </row>
    <row r="3420" spans="1:2" x14ac:dyDescent="0.25">
      <c r="A3420" s="21">
        <v>43031</v>
      </c>
      <c r="B3420" s="23">
        <v>5.938467146165971E-3</v>
      </c>
    </row>
    <row r="3421" spans="1:2" x14ac:dyDescent="0.25">
      <c r="A3421" s="21">
        <v>43032</v>
      </c>
      <c r="B3421" s="23">
        <v>5.9437909894317631E-3</v>
      </c>
    </row>
    <row r="3422" spans="1:2" x14ac:dyDescent="0.25">
      <c r="A3422" s="21">
        <v>43033</v>
      </c>
      <c r="B3422" s="23">
        <v>5.9521000078672781E-3</v>
      </c>
    </row>
    <row r="3423" spans="1:2" x14ac:dyDescent="0.25">
      <c r="A3423" s="21">
        <v>43034</v>
      </c>
      <c r="B3423" s="23">
        <v>5.9510056296985248E-3</v>
      </c>
    </row>
    <row r="3424" spans="1:2" x14ac:dyDescent="0.25">
      <c r="A3424" s="21">
        <v>43035</v>
      </c>
      <c r="B3424" s="23">
        <v>5.9391431176336607E-3</v>
      </c>
    </row>
    <row r="3425" spans="1:2" x14ac:dyDescent="0.25">
      <c r="A3425" s="21">
        <v>43038</v>
      </c>
      <c r="B3425" s="23">
        <v>6.0411094994921033E-3</v>
      </c>
    </row>
    <row r="3426" spans="1:2" x14ac:dyDescent="0.25">
      <c r="A3426" s="21">
        <v>43039</v>
      </c>
      <c r="B3426" s="23">
        <v>6.1062077826017358E-3</v>
      </c>
    </row>
    <row r="3427" spans="1:2" x14ac:dyDescent="0.25">
      <c r="A3427" s="21">
        <v>43040</v>
      </c>
      <c r="B3427" s="23">
        <v>6.117413916997938E-3</v>
      </c>
    </row>
    <row r="3428" spans="1:2" x14ac:dyDescent="0.25">
      <c r="A3428" s="21">
        <v>43041</v>
      </c>
      <c r="B3428" s="23">
        <v>6.1224327375468679E-3</v>
      </c>
    </row>
    <row r="3429" spans="1:2" x14ac:dyDescent="0.25">
      <c r="A3429" s="21">
        <v>43042</v>
      </c>
      <c r="B3429" s="23">
        <v>6.1304477509505073E-3</v>
      </c>
    </row>
    <row r="3430" spans="1:2" x14ac:dyDescent="0.25">
      <c r="A3430" s="21">
        <v>43045</v>
      </c>
      <c r="B3430" s="23">
        <v>6.1161373011158204E-3</v>
      </c>
    </row>
    <row r="3431" spans="1:2" x14ac:dyDescent="0.25">
      <c r="A3431" s="21">
        <v>43046</v>
      </c>
      <c r="B3431" s="23">
        <v>6.1236741106136527E-3</v>
      </c>
    </row>
    <row r="3432" spans="1:2" x14ac:dyDescent="0.25">
      <c r="A3432" s="21">
        <v>43047</v>
      </c>
      <c r="B3432" s="23">
        <v>6.1080499412653477E-3</v>
      </c>
    </row>
    <row r="3433" spans="1:2" x14ac:dyDescent="0.25">
      <c r="A3433" s="21">
        <v>43048</v>
      </c>
      <c r="B3433" s="23">
        <v>6.1903462892398675E-3</v>
      </c>
    </row>
    <row r="3434" spans="1:2" x14ac:dyDescent="0.25">
      <c r="A3434" s="21">
        <v>43049</v>
      </c>
      <c r="B3434" s="23">
        <v>6.1625461183221208E-3</v>
      </c>
    </row>
    <row r="3435" spans="1:2" x14ac:dyDescent="0.25">
      <c r="A3435" s="21">
        <v>43052</v>
      </c>
      <c r="B3435" s="23">
        <v>6.1485026318914837E-3</v>
      </c>
    </row>
    <row r="3436" spans="1:2" x14ac:dyDescent="0.25">
      <c r="A3436" s="21">
        <v>43053</v>
      </c>
      <c r="B3436" s="23">
        <v>6.1977144155811459E-3</v>
      </c>
    </row>
    <row r="3437" spans="1:2" x14ac:dyDescent="0.25">
      <c r="A3437" s="21">
        <v>43054</v>
      </c>
      <c r="B3437" s="23">
        <v>6.2095182963652906E-3</v>
      </c>
    </row>
    <row r="3438" spans="1:2" x14ac:dyDescent="0.25">
      <c r="A3438" s="21">
        <v>43055</v>
      </c>
      <c r="B3438" s="23">
        <v>6.252077323277927E-3</v>
      </c>
    </row>
    <row r="3439" spans="1:2" x14ac:dyDescent="0.25">
      <c r="A3439" s="21">
        <v>43056</v>
      </c>
      <c r="B3439" s="23">
        <v>6.2658107145827646E-3</v>
      </c>
    </row>
    <row r="3440" spans="1:2" x14ac:dyDescent="0.25">
      <c r="A3440" s="21">
        <v>43059</v>
      </c>
      <c r="B3440" s="23">
        <v>6.2677752356898875E-3</v>
      </c>
    </row>
    <row r="3441" spans="1:2" x14ac:dyDescent="0.25">
      <c r="A3441" s="21">
        <v>43060</v>
      </c>
      <c r="B3441" s="23">
        <v>6.3405830407681218E-3</v>
      </c>
    </row>
    <row r="3442" spans="1:2" x14ac:dyDescent="0.25">
      <c r="A3442" s="21">
        <v>43061</v>
      </c>
      <c r="B3442" s="23">
        <v>6.3672562819279133E-3</v>
      </c>
    </row>
    <row r="3443" spans="1:2" x14ac:dyDescent="0.25">
      <c r="A3443" s="21">
        <v>43063</v>
      </c>
      <c r="B3443" s="23">
        <v>6.3769946132501421E-3</v>
      </c>
    </row>
    <row r="3444" spans="1:2" x14ac:dyDescent="0.25">
      <c r="A3444" s="21">
        <v>43066</v>
      </c>
      <c r="B3444" s="23">
        <v>6.3956312644779523E-3</v>
      </c>
    </row>
    <row r="3445" spans="1:2" x14ac:dyDescent="0.25">
      <c r="A3445" s="21">
        <v>43067</v>
      </c>
      <c r="B3445" s="23">
        <v>6.4285092828511026E-3</v>
      </c>
    </row>
    <row r="3446" spans="1:2" x14ac:dyDescent="0.25">
      <c r="A3446" s="21">
        <v>43068</v>
      </c>
      <c r="B3446" s="23">
        <v>6.4407895192157838E-3</v>
      </c>
    </row>
    <row r="3447" spans="1:2" x14ac:dyDescent="0.25">
      <c r="A3447" s="21">
        <v>43069</v>
      </c>
      <c r="B3447" s="23">
        <v>6.4112501750237527E-3</v>
      </c>
    </row>
    <row r="3448" spans="1:2" x14ac:dyDescent="0.25">
      <c r="A3448" s="21">
        <v>43070</v>
      </c>
      <c r="B3448" s="23">
        <v>6.4760274291801867E-3</v>
      </c>
    </row>
    <row r="3449" spans="1:2" x14ac:dyDescent="0.25">
      <c r="A3449" s="21">
        <v>43073</v>
      </c>
      <c r="B3449" s="23">
        <v>6.5049811267836599E-3</v>
      </c>
    </row>
    <row r="3450" spans="1:2" x14ac:dyDescent="0.25">
      <c r="A3450" s="21">
        <v>43074</v>
      </c>
      <c r="B3450" s="23">
        <v>6.5089136389107072E-3</v>
      </c>
    </row>
    <row r="3451" spans="1:2" x14ac:dyDescent="0.25">
      <c r="A3451" s="21">
        <v>43075</v>
      </c>
      <c r="B3451" s="23">
        <v>6.5107367577645903E-3</v>
      </c>
    </row>
    <row r="3452" spans="1:2" x14ac:dyDescent="0.25">
      <c r="A3452" s="21">
        <v>43076</v>
      </c>
      <c r="B3452" s="23">
        <v>6.5343329767826308E-3</v>
      </c>
    </row>
    <row r="3453" spans="1:2" x14ac:dyDescent="0.25">
      <c r="A3453" s="21">
        <v>43077</v>
      </c>
      <c r="B3453" s="23">
        <v>6.5464198846918453E-3</v>
      </c>
    </row>
    <row r="3454" spans="1:2" x14ac:dyDescent="0.25">
      <c r="A3454" s="21">
        <v>43080</v>
      </c>
      <c r="B3454" s="23">
        <v>6.5710864909365174E-3</v>
      </c>
    </row>
    <row r="3455" spans="1:2" x14ac:dyDescent="0.25">
      <c r="A3455" s="21">
        <v>43081</v>
      </c>
      <c r="B3455" s="23">
        <v>6.5700550205254338E-3</v>
      </c>
    </row>
    <row r="3456" spans="1:2" x14ac:dyDescent="0.25">
      <c r="A3456" s="21">
        <v>43082</v>
      </c>
      <c r="B3456" s="23">
        <v>6.5773176781485088E-3</v>
      </c>
    </row>
    <row r="3457" spans="1:2" x14ac:dyDescent="0.25">
      <c r="A3457" s="21">
        <v>43083</v>
      </c>
      <c r="B3457" s="23">
        <v>6.5790124222613322E-3</v>
      </c>
    </row>
    <row r="3458" spans="1:2" x14ac:dyDescent="0.25">
      <c r="A3458" s="21">
        <v>43084</v>
      </c>
      <c r="B3458" s="23">
        <v>6.5841697615056649E-3</v>
      </c>
    </row>
    <row r="3459" spans="1:2" x14ac:dyDescent="0.25">
      <c r="A3459" s="21">
        <v>43087</v>
      </c>
      <c r="B3459" s="23">
        <v>6.5840755268438134E-3</v>
      </c>
    </row>
    <row r="3460" spans="1:2" x14ac:dyDescent="0.25">
      <c r="A3460" s="21">
        <v>43088</v>
      </c>
      <c r="B3460" s="23">
        <v>6.6641322147402704E-3</v>
      </c>
    </row>
    <row r="3461" spans="1:2" x14ac:dyDescent="0.25">
      <c r="A3461" s="21">
        <v>43089</v>
      </c>
      <c r="B3461" s="23">
        <v>6.649123187103978E-3</v>
      </c>
    </row>
    <row r="3462" spans="1:2" x14ac:dyDescent="0.25">
      <c r="A3462" s="21">
        <v>43090</v>
      </c>
      <c r="B3462" s="23">
        <v>6.6408368573687149E-3</v>
      </c>
    </row>
    <row r="3463" spans="1:2" x14ac:dyDescent="0.25">
      <c r="A3463" s="21">
        <v>43091</v>
      </c>
      <c r="B3463" s="23">
        <v>6.6434338519314462E-3</v>
      </c>
    </row>
    <row r="3464" spans="1:2" x14ac:dyDescent="0.25">
      <c r="A3464" s="21">
        <v>43095</v>
      </c>
      <c r="B3464" s="23">
        <v>6.648529828034544E-3</v>
      </c>
    </row>
    <row r="3465" spans="1:2" x14ac:dyDescent="0.25">
      <c r="A3465" s="21">
        <v>43096</v>
      </c>
      <c r="B3465" s="23">
        <v>6.6494500309608462E-3</v>
      </c>
    </row>
    <row r="3466" spans="1:2" x14ac:dyDescent="0.25">
      <c r="A3466" s="21">
        <v>43097</v>
      </c>
      <c r="B3466" s="23">
        <v>6.6999538212679788E-3</v>
      </c>
    </row>
    <row r="3467" spans="1:2" x14ac:dyDescent="0.25">
      <c r="A3467" s="21">
        <v>43098</v>
      </c>
      <c r="B3467" s="23">
        <v>6.6989446690495225E-3</v>
      </c>
    </row>
    <row r="3468" spans="1:2" x14ac:dyDescent="0.25">
      <c r="A3468" s="21">
        <v>43102</v>
      </c>
      <c r="B3468" s="23">
        <v>6.8389057537414644E-3</v>
      </c>
    </row>
    <row r="3469" spans="1:2" x14ac:dyDescent="0.25">
      <c r="A3469" s="21">
        <v>43103</v>
      </c>
      <c r="B3469" s="23">
        <v>6.8604679513972755E-3</v>
      </c>
    </row>
    <row r="3470" spans="1:2" x14ac:dyDescent="0.25">
      <c r="A3470" s="21">
        <v>43104</v>
      </c>
      <c r="B3470" s="23">
        <v>6.8650644301613273E-3</v>
      </c>
    </row>
    <row r="3471" spans="1:2" x14ac:dyDescent="0.25">
      <c r="A3471" s="21">
        <v>43105</v>
      </c>
      <c r="B3471" s="23">
        <v>6.8652681970835516E-3</v>
      </c>
    </row>
    <row r="3472" spans="1:2" x14ac:dyDescent="0.25">
      <c r="A3472" s="21">
        <v>43108</v>
      </c>
      <c r="B3472" s="23">
        <v>6.8852205662293109E-3</v>
      </c>
    </row>
    <row r="3473" spans="1:2" x14ac:dyDescent="0.25">
      <c r="A3473" s="21">
        <v>43109</v>
      </c>
      <c r="B3473" s="23">
        <v>6.8880093846146462E-3</v>
      </c>
    </row>
    <row r="3474" spans="1:2" x14ac:dyDescent="0.25">
      <c r="A3474" s="21">
        <v>43110</v>
      </c>
      <c r="B3474" s="23">
        <v>6.9218471522340952E-3</v>
      </c>
    </row>
    <row r="3475" spans="1:2" x14ac:dyDescent="0.25">
      <c r="A3475" s="21">
        <v>43111</v>
      </c>
      <c r="B3475" s="23">
        <v>6.9251976839295182E-3</v>
      </c>
    </row>
    <row r="3476" spans="1:2" x14ac:dyDescent="0.25">
      <c r="A3476" s="21">
        <v>43112</v>
      </c>
      <c r="B3476" s="23">
        <v>6.9052909011539931E-3</v>
      </c>
    </row>
    <row r="3477" spans="1:2" x14ac:dyDescent="0.25">
      <c r="A3477" s="21">
        <v>43116</v>
      </c>
      <c r="B3477" s="23">
        <v>6.9980536685931849E-3</v>
      </c>
    </row>
    <row r="3478" spans="1:2" x14ac:dyDescent="0.25">
      <c r="A3478" s="21">
        <v>43117</v>
      </c>
      <c r="B3478" s="23">
        <v>6.984792972037468E-3</v>
      </c>
    </row>
    <row r="3479" spans="1:2" x14ac:dyDescent="0.25">
      <c r="A3479" s="21">
        <v>43118</v>
      </c>
      <c r="B3479" s="23">
        <v>7.0750168849729178E-3</v>
      </c>
    </row>
    <row r="3480" spans="1:2" x14ac:dyDescent="0.25">
      <c r="A3480" s="21">
        <v>43119</v>
      </c>
      <c r="B3480" s="23">
        <v>7.1135470039711546E-3</v>
      </c>
    </row>
    <row r="3481" spans="1:2" x14ac:dyDescent="0.25">
      <c r="A3481" s="21">
        <v>43122</v>
      </c>
      <c r="B3481" s="23">
        <v>7.1589441062775983E-3</v>
      </c>
    </row>
    <row r="3482" spans="1:2" x14ac:dyDescent="0.25">
      <c r="A3482" s="21">
        <v>43123</v>
      </c>
      <c r="B3482" s="23">
        <v>7.1616379182974921E-3</v>
      </c>
    </row>
    <row r="3483" spans="1:2" x14ac:dyDescent="0.25">
      <c r="A3483" s="21">
        <v>43124</v>
      </c>
      <c r="B3483" s="23">
        <v>7.1649075824429254E-3</v>
      </c>
    </row>
    <row r="3484" spans="1:2" x14ac:dyDescent="0.25">
      <c r="A3484" s="21">
        <v>43125</v>
      </c>
      <c r="B3484" s="23">
        <v>7.161626864703674E-3</v>
      </c>
    </row>
    <row r="3485" spans="1:2" x14ac:dyDescent="0.25">
      <c r="A3485" s="21">
        <v>43126</v>
      </c>
      <c r="B3485" s="23">
        <v>7.170668251593515E-3</v>
      </c>
    </row>
    <row r="3486" spans="1:2" x14ac:dyDescent="0.25">
      <c r="A3486" s="21">
        <v>43129</v>
      </c>
      <c r="B3486" s="23">
        <v>7.2271046691161356E-3</v>
      </c>
    </row>
    <row r="3487" spans="1:2" x14ac:dyDescent="0.25">
      <c r="A3487" s="21">
        <v>43130</v>
      </c>
      <c r="B3487" s="23">
        <v>7.2618104555537411E-3</v>
      </c>
    </row>
    <row r="3488" spans="1:2" x14ac:dyDescent="0.25">
      <c r="A3488" s="21">
        <v>43131</v>
      </c>
      <c r="B3488" s="23">
        <v>7.1707479373126493E-3</v>
      </c>
    </row>
    <row r="3489" spans="1:2" x14ac:dyDescent="0.25">
      <c r="A3489" s="21">
        <v>43132</v>
      </c>
      <c r="B3489" s="23">
        <v>7.1585478500477695E-3</v>
      </c>
    </row>
    <row r="3490" spans="1:2" x14ac:dyDescent="0.25">
      <c r="A3490" s="21">
        <v>43133</v>
      </c>
      <c r="B3490" s="23">
        <v>7.274491697665697E-3</v>
      </c>
    </row>
    <row r="3491" spans="1:2" x14ac:dyDescent="0.25">
      <c r="A3491" s="21">
        <v>43136</v>
      </c>
      <c r="B3491" s="23">
        <v>7.7692914046740835E-3</v>
      </c>
    </row>
    <row r="3492" spans="1:2" x14ac:dyDescent="0.25">
      <c r="A3492" s="21">
        <v>43137</v>
      </c>
      <c r="B3492" s="23">
        <v>7.4050990421725693E-3</v>
      </c>
    </row>
    <row r="3493" spans="1:2" x14ac:dyDescent="0.25">
      <c r="A3493" s="21">
        <v>43138</v>
      </c>
      <c r="B3493" s="23">
        <v>6.9775288200326635E-3</v>
      </c>
    </row>
    <row r="3494" spans="1:2" x14ac:dyDescent="0.25">
      <c r="A3494" s="21">
        <v>43139</v>
      </c>
      <c r="B3494" s="23">
        <v>6.6772486694008926E-3</v>
      </c>
    </row>
    <row r="3495" spans="1:2" x14ac:dyDescent="0.25">
      <c r="A3495" s="21">
        <v>43140</v>
      </c>
      <c r="B3495" s="23">
        <v>6.834276459534383E-3</v>
      </c>
    </row>
    <row r="3496" spans="1:2" x14ac:dyDescent="0.25">
      <c r="A3496" s="21">
        <v>43143</v>
      </c>
      <c r="B3496" s="23">
        <v>7.0720930239329682E-3</v>
      </c>
    </row>
    <row r="3497" spans="1:2" x14ac:dyDescent="0.25">
      <c r="A3497" s="21">
        <v>43144</v>
      </c>
      <c r="B3497" s="23">
        <v>7.1466174755376866E-3</v>
      </c>
    </row>
    <row r="3498" spans="1:2" x14ac:dyDescent="0.25">
      <c r="A3498" s="21">
        <v>43145</v>
      </c>
      <c r="B3498" s="23">
        <v>7.2885700078335613E-3</v>
      </c>
    </row>
    <row r="3499" spans="1:2" x14ac:dyDescent="0.25">
      <c r="A3499" s="21">
        <v>43146</v>
      </c>
      <c r="B3499" s="23">
        <v>7.2620058136299015E-3</v>
      </c>
    </row>
    <row r="3500" spans="1:2" x14ac:dyDescent="0.25">
      <c r="A3500" s="21">
        <v>43147</v>
      </c>
      <c r="B3500" s="23">
        <v>7.2703385155401534E-3</v>
      </c>
    </row>
    <row r="3501" spans="1:2" x14ac:dyDescent="0.25">
      <c r="A3501" s="21">
        <v>43151</v>
      </c>
      <c r="B3501" s="23">
        <v>7.3634530178627866E-3</v>
      </c>
    </row>
    <row r="3502" spans="1:2" x14ac:dyDescent="0.25">
      <c r="A3502" s="21">
        <v>43152</v>
      </c>
      <c r="B3502" s="23">
        <v>7.3875007946728743E-3</v>
      </c>
    </row>
    <row r="3503" spans="1:2" x14ac:dyDescent="0.25">
      <c r="A3503" s="21">
        <v>43153</v>
      </c>
      <c r="B3503" s="23">
        <v>7.5680629412318012E-3</v>
      </c>
    </row>
    <row r="3504" spans="1:2" x14ac:dyDescent="0.25">
      <c r="A3504" s="21">
        <v>43154</v>
      </c>
      <c r="B3504" s="23">
        <v>7.7124715030671975E-3</v>
      </c>
    </row>
    <row r="3505" spans="1:2" x14ac:dyDescent="0.25">
      <c r="A3505" s="21">
        <v>43157</v>
      </c>
      <c r="B3505" s="23">
        <v>7.9418170619869333E-3</v>
      </c>
    </row>
    <row r="3506" spans="1:2" x14ac:dyDescent="0.25">
      <c r="A3506" s="21">
        <v>43158</v>
      </c>
      <c r="B3506" s="23">
        <v>7.9598390388331275E-3</v>
      </c>
    </row>
    <row r="3507" spans="1:2" x14ac:dyDescent="0.25">
      <c r="A3507" s="21">
        <v>43159</v>
      </c>
      <c r="B3507" s="23">
        <v>8.0162918318416043E-3</v>
      </c>
    </row>
    <row r="3508" spans="1:2" x14ac:dyDescent="0.25">
      <c r="A3508" s="21">
        <v>43160</v>
      </c>
      <c r="B3508" s="23">
        <v>8.0338441455298781E-3</v>
      </c>
    </row>
    <row r="3509" spans="1:2" x14ac:dyDescent="0.25">
      <c r="A3509" s="21">
        <v>43161</v>
      </c>
      <c r="B3509" s="23">
        <v>8.0691008970561473E-3</v>
      </c>
    </row>
    <row r="3510" spans="1:2" x14ac:dyDescent="0.25">
      <c r="A3510" s="21">
        <v>43164</v>
      </c>
      <c r="B3510" s="23">
        <v>8.1110209221924023E-3</v>
      </c>
    </row>
    <row r="3511" spans="1:2" x14ac:dyDescent="0.25">
      <c r="A3511" s="21">
        <v>43165</v>
      </c>
      <c r="B3511" s="23">
        <v>8.1394589026606567E-3</v>
      </c>
    </row>
    <row r="3512" spans="1:2" x14ac:dyDescent="0.25">
      <c r="A3512" s="21">
        <v>43166</v>
      </c>
      <c r="B3512" s="23">
        <v>8.1576319719283141E-3</v>
      </c>
    </row>
    <row r="3513" spans="1:2" x14ac:dyDescent="0.25">
      <c r="A3513" s="21">
        <v>43167</v>
      </c>
      <c r="B3513" s="23">
        <v>8.1674962731648204E-3</v>
      </c>
    </row>
    <row r="3514" spans="1:2" x14ac:dyDescent="0.25">
      <c r="A3514" s="21">
        <v>43168</v>
      </c>
      <c r="B3514" s="23">
        <v>8.235416132931217E-3</v>
      </c>
    </row>
    <row r="3515" spans="1:2" x14ac:dyDescent="0.25">
      <c r="A3515" s="21">
        <v>43171</v>
      </c>
      <c r="B3515" s="23">
        <v>8.2076931090715455E-3</v>
      </c>
    </row>
    <row r="3516" spans="1:2" x14ac:dyDescent="0.25">
      <c r="A3516" s="21">
        <v>43172</v>
      </c>
      <c r="B3516" s="23">
        <v>8.233131139889549E-3</v>
      </c>
    </row>
    <row r="3517" spans="1:2" x14ac:dyDescent="0.25">
      <c r="A3517" s="21">
        <v>43173</v>
      </c>
      <c r="B3517" s="23">
        <v>8.3139624341723728E-3</v>
      </c>
    </row>
    <row r="3518" spans="1:2" x14ac:dyDescent="0.25">
      <c r="A3518" s="21">
        <v>43174</v>
      </c>
      <c r="B3518" s="23">
        <v>8.3402658978473099E-3</v>
      </c>
    </row>
    <row r="3519" spans="1:2" x14ac:dyDescent="0.25">
      <c r="A3519" s="21">
        <v>43175</v>
      </c>
      <c r="B3519" s="23">
        <v>8.3464320611308374E-3</v>
      </c>
    </row>
    <row r="3520" spans="1:2" x14ac:dyDescent="0.25">
      <c r="A3520" s="21">
        <v>43178</v>
      </c>
      <c r="B3520" s="23">
        <v>8.3753992901720586E-3</v>
      </c>
    </row>
    <row r="3521" spans="1:2" x14ac:dyDescent="0.25">
      <c r="A3521" s="21">
        <v>43179</v>
      </c>
      <c r="B3521" s="23">
        <v>8.4090309117799134E-3</v>
      </c>
    </row>
    <row r="3522" spans="1:2" x14ac:dyDescent="0.25">
      <c r="A3522" s="21">
        <v>43180</v>
      </c>
      <c r="B3522" s="23">
        <v>8.427982971004111E-3</v>
      </c>
    </row>
    <row r="3523" spans="1:2" x14ac:dyDescent="0.25">
      <c r="A3523" s="21">
        <v>43181</v>
      </c>
      <c r="B3523" s="23">
        <v>8.4510696033743837E-3</v>
      </c>
    </row>
    <row r="3524" spans="1:2" x14ac:dyDescent="0.25">
      <c r="A3524" s="21">
        <v>43182</v>
      </c>
      <c r="B3524" s="23">
        <v>8.5030793666807103E-3</v>
      </c>
    </row>
    <row r="3525" spans="1:2" x14ac:dyDescent="0.25">
      <c r="A3525" s="21">
        <v>43185</v>
      </c>
      <c r="B3525" s="23">
        <v>8.5800005429064186E-3</v>
      </c>
    </row>
    <row r="3526" spans="1:2" x14ac:dyDescent="0.25">
      <c r="A3526" s="21">
        <v>43186</v>
      </c>
      <c r="B3526" s="23">
        <v>8.5949458762497599E-3</v>
      </c>
    </row>
    <row r="3527" spans="1:2" x14ac:dyDescent="0.25">
      <c r="A3527" s="21">
        <v>43187</v>
      </c>
      <c r="B3527" s="23">
        <v>8.6170117430679483E-3</v>
      </c>
    </row>
    <row r="3528" spans="1:2" x14ac:dyDescent="0.25">
      <c r="A3528" s="21">
        <v>43188</v>
      </c>
      <c r="B3528" s="23">
        <v>8.6537360159493204E-3</v>
      </c>
    </row>
    <row r="3529" spans="1:2" x14ac:dyDescent="0.25">
      <c r="A3529" s="21">
        <v>43192</v>
      </c>
      <c r="B3529" s="23">
        <v>8.7071668721809825E-3</v>
      </c>
    </row>
    <row r="3530" spans="1:2" x14ac:dyDescent="0.25">
      <c r="A3530" s="21">
        <v>43193</v>
      </c>
      <c r="B3530" s="23">
        <v>8.7292606089621749E-3</v>
      </c>
    </row>
    <row r="3531" spans="1:2" x14ac:dyDescent="0.25">
      <c r="A3531" s="21">
        <v>43194</v>
      </c>
      <c r="B3531" s="23">
        <v>8.6088133711836878E-3</v>
      </c>
    </row>
    <row r="3532" spans="1:2" x14ac:dyDescent="0.25">
      <c r="A3532" s="21">
        <v>43195</v>
      </c>
      <c r="B3532" s="23">
        <v>8.5123879136441705E-3</v>
      </c>
    </row>
    <row r="3533" spans="1:2" x14ac:dyDescent="0.25">
      <c r="A3533" s="21">
        <v>43196</v>
      </c>
      <c r="B3533" s="23">
        <v>8.5502736763456433E-3</v>
      </c>
    </row>
    <row r="3534" spans="1:2" x14ac:dyDescent="0.25">
      <c r="A3534" s="21">
        <v>43199</v>
      </c>
      <c r="B3534" s="23">
        <v>8.6424144897965238E-3</v>
      </c>
    </row>
    <row r="3535" spans="1:2" x14ac:dyDescent="0.25">
      <c r="A3535" s="21">
        <v>43200</v>
      </c>
      <c r="B3535" s="23">
        <v>8.6452471745985804E-3</v>
      </c>
    </row>
    <row r="3536" spans="1:2" x14ac:dyDescent="0.25">
      <c r="A3536" s="21">
        <v>43201</v>
      </c>
      <c r="B3536" s="23">
        <v>8.6585524386129098E-3</v>
      </c>
    </row>
    <row r="3537" spans="1:2" x14ac:dyDescent="0.25">
      <c r="A3537" s="21">
        <v>43202</v>
      </c>
      <c r="B3537" s="23">
        <v>8.6397538585387679E-3</v>
      </c>
    </row>
    <row r="3538" spans="1:2" x14ac:dyDescent="0.25">
      <c r="A3538" s="21">
        <v>43203</v>
      </c>
      <c r="B3538" s="23">
        <v>8.6637681427612634E-3</v>
      </c>
    </row>
    <row r="3539" spans="1:2" x14ac:dyDescent="0.25">
      <c r="A3539" s="21">
        <v>43206</v>
      </c>
      <c r="B3539" s="23">
        <v>8.6953673754992522E-3</v>
      </c>
    </row>
    <row r="3540" spans="1:2" x14ac:dyDescent="0.25">
      <c r="A3540" s="21">
        <v>43207</v>
      </c>
      <c r="B3540" s="23">
        <v>8.6798328482766696E-3</v>
      </c>
    </row>
    <row r="3541" spans="1:2" x14ac:dyDescent="0.25">
      <c r="A3541" s="21">
        <v>43208</v>
      </c>
      <c r="B3541" s="23">
        <v>8.7139664528681493E-3</v>
      </c>
    </row>
    <row r="3542" spans="1:2" x14ac:dyDescent="0.25">
      <c r="A3542" s="21">
        <v>43209</v>
      </c>
      <c r="B3542" s="23">
        <v>8.7376078542009683E-3</v>
      </c>
    </row>
    <row r="3543" spans="1:2" x14ac:dyDescent="0.25">
      <c r="A3543" s="21">
        <v>43210</v>
      </c>
      <c r="B3543" s="23">
        <v>8.7572387233210147E-3</v>
      </c>
    </row>
    <row r="3544" spans="1:2" x14ac:dyDescent="0.25">
      <c r="A3544" s="21">
        <v>43213</v>
      </c>
      <c r="B3544" s="23">
        <v>8.8473707598770712E-3</v>
      </c>
    </row>
    <row r="3545" spans="1:2" x14ac:dyDescent="0.25">
      <c r="A3545" s="21">
        <v>43214</v>
      </c>
      <c r="B3545" s="23">
        <v>8.8983151268011706E-3</v>
      </c>
    </row>
    <row r="3546" spans="1:2" x14ac:dyDescent="0.25">
      <c r="A3546" s="21">
        <v>43215</v>
      </c>
      <c r="B3546" s="23">
        <v>8.912462582238545E-3</v>
      </c>
    </row>
    <row r="3547" spans="1:2" x14ac:dyDescent="0.25">
      <c r="A3547" s="21">
        <v>43216</v>
      </c>
      <c r="B3547" s="23">
        <v>8.9711601434783184E-3</v>
      </c>
    </row>
    <row r="3548" spans="1:2" x14ac:dyDescent="0.25">
      <c r="A3548" s="21">
        <v>43217</v>
      </c>
      <c r="B3548" s="23">
        <v>8.9869327887812656E-3</v>
      </c>
    </row>
    <row r="3549" spans="1:2" x14ac:dyDescent="0.25">
      <c r="A3549" s="21">
        <v>43220</v>
      </c>
      <c r="B3549" s="23">
        <v>9.0395062584835983E-3</v>
      </c>
    </row>
    <row r="3550" spans="1:2" x14ac:dyDescent="0.25">
      <c r="A3550" s="21">
        <v>43221</v>
      </c>
      <c r="B3550" s="23">
        <v>9.0439421494243888E-3</v>
      </c>
    </row>
    <row r="3551" spans="1:2" x14ac:dyDescent="0.25">
      <c r="A3551" s="21">
        <v>43222</v>
      </c>
      <c r="B3551" s="23">
        <v>9.054011002865181E-3</v>
      </c>
    </row>
    <row r="3552" spans="1:2" x14ac:dyDescent="0.25">
      <c r="A3552" s="21">
        <v>43223</v>
      </c>
      <c r="B3552" s="23">
        <v>9.0477188778230744E-3</v>
      </c>
    </row>
    <row r="3553" spans="1:2" x14ac:dyDescent="0.25">
      <c r="A3553" s="21">
        <v>43224</v>
      </c>
      <c r="B3553" s="23">
        <v>9.0896463740082201E-3</v>
      </c>
    </row>
    <row r="3554" spans="1:2" x14ac:dyDescent="0.25">
      <c r="A3554" s="21">
        <v>43227</v>
      </c>
      <c r="B3554" s="23">
        <v>9.0217460094972335E-3</v>
      </c>
    </row>
    <row r="3555" spans="1:2" x14ac:dyDescent="0.25">
      <c r="A3555" s="21">
        <v>43228</v>
      </c>
      <c r="B3555" s="23">
        <v>9.0363606703822708E-3</v>
      </c>
    </row>
    <row r="3556" spans="1:2" x14ac:dyDescent="0.25">
      <c r="A3556" s="21">
        <v>43229</v>
      </c>
      <c r="B3556" s="23">
        <v>9.0394713361192647E-3</v>
      </c>
    </row>
    <row r="3557" spans="1:2" x14ac:dyDescent="0.25">
      <c r="A3557" s="21">
        <v>43230</v>
      </c>
      <c r="B3557" s="23">
        <v>9.0494150019773123E-3</v>
      </c>
    </row>
    <row r="3558" spans="1:2" x14ac:dyDescent="0.25">
      <c r="A3558" s="21">
        <v>43231</v>
      </c>
      <c r="B3558" s="23">
        <v>9.0588977234715706E-3</v>
      </c>
    </row>
    <row r="3559" spans="1:2" x14ac:dyDescent="0.25">
      <c r="A3559" s="21">
        <v>43234</v>
      </c>
      <c r="B3559" s="23">
        <v>9.0908519858297065E-3</v>
      </c>
    </row>
    <row r="3560" spans="1:2" x14ac:dyDescent="0.25">
      <c r="A3560" s="21">
        <v>43235</v>
      </c>
      <c r="B3560" s="23">
        <v>9.0997804475814181E-3</v>
      </c>
    </row>
    <row r="3561" spans="1:2" x14ac:dyDescent="0.25">
      <c r="A3561" s="21">
        <v>43236</v>
      </c>
      <c r="B3561" s="23">
        <v>9.1111058120378896E-3</v>
      </c>
    </row>
    <row r="3562" spans="1:2" x14ac:dyDescent="0.25">
      <c r="A3562" s="21">
        <v>43237</v>
      </c>
      <c r="B3562" s="23">
        <v>9.1855043357480515E-3</v>
      </c>
    </row>
    <row r="3563" spans="1:2" x14ac:dyDescent="0.25">
      <c r="A3563" s="21">
        <v>43238</v>
      </c>
      <c r="B3563" s="23">
        <v>9.2000902453390765E-3</v>
      </c>
    </row>
    <row r="3564" spans="1:2" x14ac:dyDescent="0.25">
      <c r="A3564" s="21">
        <v>43241</v>
      </c>
      <c r="B3564" s="23">
        <v>9.2679095398386924E-3</v>
      </c>
    </row>
    <row r="3565" spans="1:2" x14ac:dyDescent="0.25">
      <c r="A3565" s="21">
        <v>43242</v>
      </c>
      <c r="B3565" s="23">
        <v>9.2857454489898572E-3</v>
      </c>
    </row>
    <row r="3566" spans="1:2" x14ac:dyDescent="0.25">
      <c r="A3566" s="21">
        <v>43243</v>
      </c>
      <c r="B3566" s="23">
        <v>9.3067567043958466E-3</v>
      </c>
    </row>
    <row r="3567" spans="1:2" x14ac:dyDescent="0.25">
      <c r="A3567" s="21">
        <v>43244</v>
      </c>
      <c r="B3567" s="23">
        <v>9.3232295105634133E-3</v>
      </c>
    </row>
    <row r="3568" spans="1:2" x14ac:dyDescent="0.25">
      <c r="A3568" s="21">
        <v>43245</v>
      </c>
      <c r="B3568" s="23">
        <v>9.3277234634092654E-3</v>
      </c>
    </row>
    <row r="3569" spans="1:2" x14ac:dyDescent="0.25">
      <c r="A3569" s="21">
        <v>43249</v>
      </c>
      <c r="B3569" s="23">
        <v>9.3930382162219495E-3</v>
      </c>
    </row>
    <row r="3570" spans="1:2" x14ac:dyDescent="0.25">
      <c r="A3570" s="21">
        <v>43250</v>
      </c>
      <c r="B3570" s="23">
        <v>9.3835355128066844E-3</v>
      </c>
    </row>
    <row r="3571" spans="1:2" x14ac:dyDescent="0.25">
      <c r="A3571" s="21">
        <v>43251</v>
      </c>
      <c r="B3571" s="23">
        <v>9.3789768322971589E-3</v>
      </c>
    </row>
    <row r="3572" spans="1:2" x14ac:dyDescent="0.25">
      <c r="A3572" s="21">
        <v>43252</v>
      </c>
      <c r="B3572" s="23">
        <v>9.3960998871078782E-3</v>
      </c>
    </row>
    <row r="3573" spans="1:2" x14ac:dyDescent="0.25">
      <c r="A3573" s="21">
        <v>43255</v>
      </c>
      <c r="B3573" s="23">
        <v>9.443206891080802E-3</v>
      </c>
    </row>
    <row r="3574" spans="1:2" x14ac:dyDescent="0.25">
      <c r="A3574" s="21">
        <v>43256</v>
      </c>
      <c r="B3574" s="23">
        <v>9.4564269457737549E-3</v>
      </c>
    </row>
    <row r="3575" spans="1:2" x14ac:dyDescent="0.25">
      <c r="A3575" s="21">
        <v>43257</v>
      </c>
      <c r="B3575" s="23">
        <v>9.4750842199224916E-3</v>
      </c>
    </row>
    <row r="3576" spans="1:2" x14ac:dyDescent="0.25">
      <c r="A3576" s="21">
        <v>43258</v>
      </c>
      <c r="B3576" s="23">
        <v>9.3767145730692114E-3</v>
      </c>
    </row>
    <row r="3577" spans="1:2" x14ac:dyDescent="0.25">
      <c r="A3577" s="21">
        <v>43259</v>
      </c>
      <c r="B3577" s="23">
        <v>9.3888637015671073E-3</v>
      </c>
    </row>
    <row r="3578" spans="1:2" x14ac:dyDescent="0.25">
      <c r="A3578" s="21">
        <v>43262</v>
      </c>
      <c r="B3578" s="23">
        <v>9.4283092597171603E-3</v>
      </c>
    </row>
    <row r="3579" spans="1:2" x14ac:dyDescent="0.25">
      <c r="A3579" s="21">
        <v>43263</v>
      </c>
      <c r="B3579" s="23">
        <v>9.4390815063274403E-3</v>
      </c>
    </row>
    <row r="3580" spans="1:2" x14ac:dyDescent="0.25">
      <c r="A3580" s="21">
        <v>43264</v>
      </c>
      <c r="B3580" s="23">
        <v>9.4546988070878246E-3</v>
      </c>
    </row>
    <row r="3581" spans="1:2" x14ac:dyDescent="0.25">
      <c r="A3581" s="21">
        <v>43265</v>
      </c>
      <c r="B3581" s="23">
        <v>9.4621149596971765E-3</v>
      </c>
    </row>
    <row r="3582" spans="1:2" x14ac:dyDescent="0.25">
      <c r="A3582" s="21">
        <v>43266</v>
      </c>
      <c r="B3582" s="23">
        <v>9.4775695783950731E-3</v>
      </c>
    </row>
    <row r="3583" spans="1:2" x14ac:dyDescent="0.25">
      <c r="A3583" s="21">
        <v>43269</v>
      </c>
      <c r="B3583" s="23">
        <v>9.5188655508138265E-3</v>
      </c>
    </row>
    <row r="3584" spans="1:2" x14ac:dyDescent="0.25">
      <c r="A3584" s="21">
        <v>43270</v>
      </c>
      <c r="B3584" s="23">
        <v>9.532919319713562E-3</v>
      </c>
    </row>
    <row r="3585" spans="1:2" x14ac:dyDescent="0.25">
      <c r="A3585" s="21">
        <v>43271</v>
      </c>
      <c r="B3585" s="23">
        <v>9.5574138814951137E-3</v>
      </c>
    </row>
    <row r="3586" spans="1:2" x14ac:dyDescent="0.25">
      <c r="A3586" s="21">
        <v>43272</v>
      </c>
      <c r="B3586" s="23">
        <v>9.5923928998116192E-3</v>
      </c>
    </row>
    <row r="3587" spans="1:2" x14ac:dyDescent="0.25">
      <c r="A3587" s="21">
        <v>43273</v>
      </c>
      <c r="B3587" s="23">
        <v>9.6052920143849807E-3</v>
      </c>
    </row>
    <row r="3588" spans="1:2" x14ac:dyDescent="0.25">
      <c r="A3588" s="21">
        <v>43276</v>
      </c>
      <c r="B3588" s="23">
        <v>9.6603339171734692E-3</v>
      </c>
    </row>
    <row r="3589" spans="1:2" x14ac:dyDescent="0.25">
      <c r="A3589" s="21">
        <v>43277</v>
      </c>
      <c r="B3589" s="23">
        <v>9.656910007937336E-3</v>
      </c>
    </row>
    <row r="3590" spans="1:2" x14ac:dyDescent="0.25">
      <c r="A3590" s="21">
        <v>43278</v>
      </c>
      <c r="B3590" s="23">
        <v>9.676793409966189E-3</v>
      </c>
    </row>
    <row r="3591" spans="1:2" x14ac:dyDescent="0.25">
      <c r="A3591" s="21">
        <v>43279</v>
      </c>
      <c r="B3591" s="23">
        <v>9.6967570275823256E-3</v>
      </c>
    </row>
    <row r="3592" spans="1:2" x14ac:dyDescent="0.25">
      <c r="A3592" s="21">
        <v>43280</v>
      </c>
      <c r="B3592" s="23">
        <v>9.711636941123869E-3</v>
      </c>
    </row>
    <row r="3593" spans="1:2" x14ac:dyDescent="0.25">
      <c r="A3593" s="21">
        <v>43283</v>
      </c>
      <c r="B3593" s="23">
        <v>9.7450888883168219E-3</v>
      </c>
    </row>
    <row r="3594" spans="1:2" x14ac:dyDescent="0.25">
      <c r="A3594" s="21">
        <v>43284</v>
      </c>
      <c r="B3594" s="23">
        <v>9.7611448218219987E-3</v>
      </c>
    </row>
    <row r="3595" spans="1:2" x14ac:dyDescent="0.25">
      <c r="A3595" s="21">
        <v>43286</v>
      </c>
      <c r="B3595" s="23">
        <v>9.7829011730210524E-3</v>
      </c>
    </row>
    <row r="3596" spans="1:2" x14ac:dyDescent="0.25">
      <c r="A3596" s="21">
        <v>43287</v>
      </c>
      <c r="B3596" s="23">
        <v>9.8226372735594758E-3</v>
      </c>
    </row>
    <row r="3597" spans="1:2" x14ac:dyDescent="0.25">
      <c r="A3597" s="21">
        <v>43290</v>
      </c>
      <c r="B3597" s="23">
        <v>9.7135265094800971E-3</v>
      </c>
    </row>
    <row r="3598" spans="1:2" x14ac:dyDescent="0.25">
      <c r="A3598" s="21">
        <v>43291</v>
      </c>
      <c r="B3598" s="23">
        <v>9.7218864812738115E-3</v>
      </c>
    </row>
    <row r="3599" spans="1:2" x14ac:dyDescent="0.25">
      <c r="A3599" s="21">
        <v>43292</v>
      </c>
      <c r="B3599" s="23">
        <v>9.6997546344301799E-3</v>
      </c>
    </row>
    <row r="3600" spans="1:2" x14ac:dyDescent="0.25">
      <c r="A3600" s="21">
        <v>43293</v>
      </c>
      <c r="B3600" s="23">
        <v>9.703991414075297E-3</v>
      </c>
    </row>
    <row r="3601" spans="1:2" x14ac:dyDescent="0.25">
      <c r="A3601" s="21">
        <v>43294</v>
      </c>
      <c r="B3601" s="23">
        <v>9.7225610214148883E-3</v>
      </c>
    </row>
    <row r="3602" spans="1:2" x14ac:dyDescent="0.25">
      <c r="A3602" s="21">
        <v>43297</v>
      </c>
      <c r="B3602" s="23">
        <v>9.7475284870367496E-3</v>
      </c>
    </row>
    <row r="3603" spans="1:2" x14ac:dyDescent="0.25">
      <c r="A3603" s="21">
        <v>43298</v>
      </c>
      <c r="B3603" s="23">
        <v>9.7561189377659563E-3</v>
      </c>
    </row>
    <row r="3604" spans="1:2" x14ac:dyDescent="0.25">
      <c r="A3604" s="21">
        <v>43299</v>
      </c>
      <c r="B3604" s="23">
        <v>9.7616673766827144E-3</v>
      </c>
    </row>
    <row r="3605" spans="1:2" x14ac:dyDescent="0.25">
      <c r="A3605" s="21">
        <v>43300</v>
      </c>
      <c r="B3605" s="23">
        <v>9.7897015645009855E-3</v>
      </c>
    </row>
    <row r="3606" spans="1:2" x14ac:dyDescent="0.25">
      <c r="A3606" s="21">
        <v>43301</v>
      </c>
      <c r="B3606" s="23">
        <v>9.8135986143457199E-3</v>
      </c>
    </row>
    <row r="3607" spans="1:2" x14ac:dyDescent="0.25">
      <c r="A3607" s="21">
        <v>43304</v>
      </c>
      <c r="B3607" s="23">
        <v>9.8655588797029736E-3</v>
      </c>
    </row>
    <row r="3608" spans="1:2" x14ac:dyDescent="0.25">
      <c r="A3608" s="21">
        <v>43305</v>
      </c>
      <c r="B3608" s="23">
        <v>9.8925166988632629E-3</v>
      </c>
    </row>
    <row r="3609" spans="1:2" x14ac:dyDescent="0.25">
      <c r="A3609" s="21">
        <v>43306</v>
      </c>
      <c r="B3609" s="23">
        <v>9.9077046417084258E-3</v>
      </c>
    </row>
    <row r="3610" spans="1:2" x14ac:dyDescent="0.25">
      <c r="A3610" s="21">
        <v>43307</v>
      </c>
      <c r="B3610" s="23">
        <v>9.9083391595384818E-3</v>
      </c>
    </row>
    <row r="3611" spans="1:2" x14ac:dyDescent="0.25">
      <c r="A3611" s="21">
        <v>43308</v>
      </c>
      <c r="B3611" s="23">
        <v>9.9155476729935188E-3</v>
      </c>
    </row>
    <row r="3612" spans="1:2" x14ac:dyDescent="0.25">
      <c r="A3612" s="21">
        <v>43311</v>
      </c>
      <c r="B3612" s="23">
        <v>9.9587486701082639E-3</v>
      </c>
    </row>
    <row r="3613" spans="1:2" x14ac:dyDescent="0.25">
      <c r="A3613" s="21">
        <v>43312</v>
      </c>
      <c r="B3613" s="23">
        <v>1.0002569488228641E-2</v>
      </c>
    </row>
    <row r="3614" spans="1:2" x14ac:dyDescent="0.25">
      <c r="A3614" s="21">
        <v>43313</v>
      </c>
      <c r="B3614" s="23">
        <v>1.0002644765694901E-2</v>
      </c>
    </row>
    <row r="3615" spans="1:2" x14ac:dyDescent="0.25">
      <c r="A3615" s="21">
        <v>43314</v>
      </c>
      <c r="B3615" s="23">
        <v>1.0013685504517866E-2</v>
      </c>
    </row>
    <row r="3616" spans="1:2" x14ac:dyDescent="0.25">
      <c r="A3616" s="21">
        <v>43315</v>
      </c>
      <c r="B3616" s="23">
        <v>1.0034508064486136E-2</v>
      </c>
    </row>
    <row r="3617" spans="1:2" x14ac:dyDescent="0.25">
      <c r="A3617" s="21">
        <v>43318</v>
      </c>
      <c r="B3617" s="23">
        <v>1.006460438755874E-2</v>
      </c>
    </row>
    <row r="3618" spans="1:2" x14ac:dyDescent="0.25">
      <c r="A3618" s="21">
        <v>43319</v>
      </c>
      <c r="B3618" s="23">
        <v>9.9827598841482068E-3</v>
      </c>
    </row>
    <row r="3619" spans="1:2" x14ac:dyDescent="0.25">
      <c r="A3619" s="21">
        <v>43320</v>
      </c>
      <c r="B3619" s="23">
        <v>9.8895032645869296E-3</v>
      </c>
    </row>
    <row r="3620" spans="1:2" x14ac:dyDescent="0.25">
      <c r="A3620" s="21">
        <v>43321</v>
      </c>
      <c r="B3620" s="23">
        <v>9.8986237872447091E-3</v>
      </c>
    </row>
    <row r="3621" spans="1:2" x14ac:dyDescent="0.25">
      <c r="A3621" s="21">
        <v>43322</v>
      </c>
      <c r="B3621" s="23">
        <v>9.9171691013570928E-3</v>
      </c>
    </row>
    <row r="3622" spans="1:2" x14ac:dyDescent="0.25">
      <c r="A3622" s="21">
        <v>43325</v>
      </c>
      <c r="B3622" s="23">
        <v>9.9297996499920771E-3</v>
      </c>
    </row>
    <row r="3623" spans="1:2" x14ac:dyDescent="0.25">
      <c r="A3623" s="21">
        <v>43326</v>
      </c>
      <c r="B3623" s="23">
        <v>9.9347206523419107E-3</v>
      </c>
    </row>
    <row r="3624" spans="1:2" x14ac:dyDescent="0.25">
      <c r="A3624" s="21">
        <v>43327</v>
      </c>
      <c r="B3624" s="23">
        <v>9.9279346601033325E-3</v>
      </c>
    </row>
    <row r="3625" spans="1:2" x14ac:dyDescent="0.25">
      <c r="A3625" s="21">
        <v>43328</v>
      </c>
      <c r="B3625" s="23">
        <v>9.9404671672931322E-3</v>
      </c>
    </row>
    <row r="3626" spans="1:2" x14ac:dyDescent="0.25">
      <c r="A3626" s="21">
        <v>43329</v>
      </c>
      <c r="B3626" s="23">
        <v>9.8721180684029353E-3</v>
      </c>
    </row>
    <row r="3627" spans="1:2" x14ac:dyDescent="0.25">
      <c r="A3627" s="21">
        <v>43332</v>
      </c>
      <c r="B3627" s="23">
        <v>9.8719796085335876E-3</v>
      </c>
    </row>
    <row r="3628" spans="1:2" x14ac:dyDescent="0.25">
      <c r="A3628" s="21">
        <v>43333</v>
      </c>
      <c r="B3628" s="23">
        <v>9.8867001213738259E-3</v>
      </c>
    </row>
    <row r="3629" spans="1:2" x14ac:dyDescent="0.25">
      <c r="A3629" s="21">
        <v>43334</v>
      </c>
      <c r="B3629" s="23">
        <v>9.9010848229914572E-3</v>
      </c>
    </row>
    <row r="3630" spans="1:2" x14ac:dyDescent="0.25">
      <c r="A3630" s="21">
        <v>43335</v>
      </c>
      <c r="B3630" s="23">
        <v>9.8927817063998447E-3</v>
      </c>
    </row>
    <row r="3631" spans="1:2" x14ac:dyDescent="0.25">
      <c r="A3631" s="21">
        <v>43336</v>
      </c>
      <c r="B3631" s="23">
        <v>9.9301485284644109E-3</v>
      </c>
    </row>
    <row r="3632" spans="1:2" x14ac:dyDescent="0.25">
      <c r="A3632" s="21">
        <v>43339</v>
      </c>
      <c r="B3632" s="23">
        <v>9.9480645008025448E-3</v>
      </c>
    </row>
    <row r="3633" spans="1:2" x14ac:dyDescent="0.25">
      <c r="A3633" s="21">
        <v>43340</v>
      </c>
      <c r="B3633" s="23">
        <v>9.9568039544362108E-3</v>
      </c>
    </row>
    <row r="3634" spans="1:2" x14ac:dyDescent="0.25">
      <c r="A3634" s="21">
        <v>43341</v>
      </c>
      <c r="B3634" s="23">
        <v>9.9680086522342393E-3</v>
      </c>
    </row>
    <row r="3635" spans="1:2" x14ac:dyDescent="0.25">
      <c r="A3635" s="21">
        <v>43342</v>
      </c>
      <c r="B3635" s="23">
        <v>9.9159865618667631E-3</v>
      </c>
    </row>
    <row r="3636" spans="1:2" x14ac:dyDescent="0.25">
      <c r="A3636" s="21">
        <v>43343</v>
      </c>
      <c r="B3636" s="23">
        <v>9.933513517879744E-3</v>
      </c>
    </row>
    <row r="3637" spans="1:2" x14ac:dyDescent="0.25">
      <c r="A3637" s="21">
        <v>43347</v>
      </c>
      <c r="B3637" s="23">
        <v>9.9644671680143571E-3</v>
      </c>
    </row>
    <row r="3638" spans="1:2" x14ac:dyDescent="0.25">
      <c r="A3638" s="21">
        <v>43348</v>
      </c>
      <c r="B3638" s="23">
        <v>9.8333349256538582E-3</v>
      </c>
    </row>
    <row r="3639" spans="1:2" x14ac:dyDescent="0.25">
      <c r="A3639" s="21">
        <v>43349</v>
      </c>
      <c r="B3639" s="23">
        <v>9.8226028536205767E-3</v>
      </c>
    </row>
    <row r="3640" spans="1:2" x14ac:dyDescent="0.25">
      <c r="A3640" s="21">
        <v>43350</v>
      </c>
      <c r="B3640" s="23">
        <v>9.741979673023593E-3</v>
      </c>
    </row>
    <row r="3641" spans="1:2" x14ac:dyDescent="0.25">
      <c r="A3641" s="21">
        <v>43353</v>
      </c>
      <c r="B3641" s="23">
        <v>9.7629463145783024E-3</v>
      </c>
    </row>
    <row r="3642" spans="1:2" x14ac:dyDescent="0.25">
      <c r="A3642" s="21">
        <v>43354</v>
      </c>
      <c r="B3642" s="23">
        <v>9.6613075987272978E-3</v>
      </c>
    </row>
    <row r="3643" spans="1:2" x14ac:dyDescent="0.25">
      <c r="A3643" s="21">
        <v>43355</v>
      </c>
      <c r="B3643" s="23">
        <v>9.6679752760890914E-3</v>
      </c>
    </row>
    <row r="3644" spans="1:2" x14ac:dyDescent="0.25">
      <c r="A3644" s="21">
        <v>43356</v>
      </c>
      <c r="B3644" s="23">
        <v>9.6759509474082517E-3</v>
      </c>
    </row>
    <row r="3645" spans="1:2" x14ac:dyDescent="0.25">
      <c r="A3645" s="21">
        <v>43357</v>
      </c>
      <c r="B3645" s="23">
        <v>9.6791162923157703E-3</v>
      </c>
    </row>
    <row r="3646" spans="1:2" x14ac:dyDescent="0.25">
      <c r="A3646" s="21">
        <v>43360</v>
      </c>
      <c r="B3646" s="23">
        <v>9.6839547844889129E-3</v>
      </c>
    </row>
    <row r="3647" spans="1:2" x14ac:dyDescent="0.25">
      <c r="A3647" s="21">
        <v>43361</v>
      </c>
      <c r="B3647" s="23">
        <v>9.7104066796411814E-3</v>
      </c>
    </row>
    <row r="3648" spans="1:2" x14ac:dyDescent="0.25">
      <c r="A3648" s="21">
        <v>43362</v>
      </c>
      <c r="B3648" s="23">
        <v>9.7278585701432441E-3</v>
      </c>
    </row>
    <row r="3649" spans="1:2" x14ac:dyDescent="0.25">
      <c r="A3649" s="21">
        <v>43363</v>
      </c>
      <c r="B3649" s="23">
        <v>9.7562916432547553E-3</v>
      </c>
    </row>
    <row r="3650" spans="1:2" x14ac:dyDescent="0.25">
      <c r="A3650" s="21">
        <v>43364</v>
      </c>
      <c r="B3650" s="23">
        <v>9.7795109335785391E-3</v>
      </c>
    </row>
    <row r="3651" spans="1:2" x14ac:dyDescent="0.25">
      <c r="A3651" s="21">
        <v>43367</v>
      </c>
      <c r="B3651" s="23">
        <v>9.806302707258352E-3</v>
      </c>
    </row>
    <row r="3652" spans="1:2" x14ac:dyDescent="0.25">
      <c r="A3652" s="21">
        <v>43368</v>
      </c>
      <c r="B3652" s="23">
        <v>9.7955787037302677E-3</v>
      </c>
    </row>
    <row r="3653" spans="1:2" x14ac:dyDescent="0.25">
      <c r="A3653" s="21">
        <v>43369</v>
      </c>
      <c r="B3653" s="23">
        <v>9.7653725365944855E-3</v>
      </c>
    </row>
    <row r="3654" spans="1:2" x14ac:dyDescent="0.25">
      <c r="A3654" s="21">
        <v>43370</v>
      </c>
      <c r="B3654" s="23">
        <v>9.8002653273789875E-3</v>
      </c>
    </row>
    <row r="3655" spans="1:2" x14ac:dyDescent="0.25">
      <c r="A3655" s="21">
        <v>43371</v>
      </c>
      <c r="B3655" s="23">
        <v>9.8815190114487361E-3</v>
      </c>
    </row>
    <row r="3656" spans="1:2" x14ac:dyDescent="0.25">
      <c r="A3656" s="21">
        <v>43374</v>
      </c>
      <c r="B3656" s="23">
        <v>9.8270175789505476E-3</v>
      </c>
    </row>
    <row r="3657" spans="1:2" x14ac:dyDescent="0.25">
      <c r="A3657" s="21">
        <v>43375</v>
      </c>
      <c r="B3657" s="23">
        <v>9.8362753559271265E-3</v>
      </c>
    </row>
    <row r="3658" spans="1:2" x14ac:dyDescent="0.25">
      <c r="A3658" s="21">
        <v>43376</v>
      </c>
      <c r="B3658" s="23">
        <v>9.8420284918443457E-3</v>
      </c>
    </row>
    <row r="3659" spans="1:2" x14ac:dyDescent="0.25">
      <c r="A3659" s="21">
        <v>43377</v>
      </c>
      <c r="B3659" s="23">
        <v>9.8237924981703362E-3</v>
      </c>
    </row>
    <row r="3660" spans="1:2" x14ac:dyDescent="0.25">
      <c r="A3660" s="21">
        <v>43378</v>
      </c>
      <c r="B3660" s="23">
        <v>9.749266662196554E-3</v>
      </c>
    </row>
    <row r="3661" spans="1:2" x14ac:dyDescent="0.25">
      <c r="A3661" s="21">
        <v>43381</v>
      </c>
      <c r="B3661" s="23">
        <v>9.5496717949061782E-3</v>
      </c>
    </row>
    <row r="3662" spans="1:2" x14ac:dyDescent="0.25">
      <c r="A3662" s="21">
        <v>43382</v>
      </c>
      <c r="B3662" s="23">
        <v>9.5599794400609284E-3</v>
      </c>
    </row>
    <row r="3663" spans="1:2" x14ac:dyDescent="0.25">
      <c r="A3663" s="21">
        <v>43383</v>
      </c>
      <c r="B3663" s="23">
        <v>9.5307785810652135E-3</v>
      </c>
    </row>
    <row r="3664" spans="1:2" x14ac:dyDescent="0.25">
      <c r="A3664" s="21">
        <v>43384</v>
      </c>
      <c r="B3664" s="23">
        <v>9.5558296093303241E-3</v>
      </c>
    </row>
    <row r="3665" spans="1:2" x14ac:dyDescent="0.25">
      <c r="A3665" s="21">
        <v>43385</v>
      </c>
      <c r="B3665" s="23">
        <v>9.546314874621542E-3</v>
      </c>
    </row>
    <row r="3666" spans="1:2" x14ac:dyDescent="0.25">
      <c r="A3666" s="21">
        <v>43388</v>
      </c>
      <c r="B3666" s="23">
        <v>9.5259904002531481E-3</v>
      </c>
    </row>
    <row r="3667" spans="1:2" x14ac:dyDescent="0.25">
      <c r="A3667" s="21">
        <v>43389</v>
      </c>
      <c r="B3667" s="23">
        <v>9.4962666780735727E-3</v>
      </c>
    </row>
    <row r="3668" spans="1:2" x14ac:dyDescent="0.25">
      <c r="A3668" s="21">
        <v>43390</v>
      </c>
      <c r="B3668" s="23">
        <v>9.4806095013542091E-3</v>
      </c>
    </row>
    <row r="3669" spans="1:2" x14ac:dyDescent="0.25">
      <c r="A3669" s="21">
        <v>43391</v>
      </c>
      <c r="B3669" s="23">
        <v>9.3487049646503451E-3</v>
      </c>
    </row>
    <row r="3670" spans="1:2" x14ac:dyDescent="0.25">
      <c r="A3670" s="21">
        <v>43392</v>
      </c>
      <c r="B3670" s="23">
        <v>9.3478858008342325E-3</v>
      </c>
    </row>
    <row r="3671" spans="1:2" x14ac:dyDescent="0.25">
      <c r="A3671" s="21">
        <v>43395</v>
      </c>
      <c r="B3671" s="23">
        <v>9.3507859298023188E-3</v>
      </c>
    </row>
    <row r="3672" spans="1:2" x14ac:dyDescent="0.25">
      <c r="A3672" s="21">
        <v>43396</v>
      </c>
      <c r="B3672" s="23">
        <v>9.3522744818581582E-3</v>
      </c>
    </row>
    <row r="3673" spans="1:2" x14ac:dyDescent="0.25">
      <c r="A3673" s="21">
        <v>43397</v>
      </c>
      <c r="B3673" s="23">
        <v>9.3283307656903958E-3</v>
      </c>
    </row>
    <row r="3674" spans="1:2" x14ac:dyDescent="0.25">
      <c r="A3674" s="21">
        <v>43398</v>
      </c>
      <c r="B3674" s="23">
        <v>9.3010808940523493E-3</v>
      </c>
    </row>
    <row r="3675" spans="1:2" x14ac:dyDescent="0.25">
      <c r="A3675" s="21">
        <v>43399</v>
      </c>
      <c r="B3675" s="23">
        <v>9.288176447647789E-3</v>
      </c>
    </row>
    <row r="3676" spans="1:2" x14ac:dyDescent="0.25">
      <c r="A3676" s="21">
        <v>43402</v>
      </c>
      <c r="B3676" s="23">
        <v>9.2696030087888737E-3</v>
      </c>
    </row>
    <row r="3677" spans="1:2" x14ac:dyDescent="0.25">
      <c r="A3677" s="21">
        <v>43403</v>
      </c>
      <c r="B3677" s="23">
        <v>9.2536747693801047E-3</v>
      </c>
    </row>
    <row r="3678" spans="1:2" x14ac:dyDescent="0.25">
      <c r="A3678" s="21">
        <v>43404</v>
      </c>
      <c r="B3678" s="23">
        <v>9.2287419568015672E-3</v>
      </c>
    </row>
    <row r="3679" spans="1:2" x14ac:dyDescent="0.25">
      <c r="A3679" s="21">
        <v>43405</v>
      </c>
      <c r="B3679" s="23">
        <v>9.2075473759023474E-3</v>
      </c>
    </row>
    <row r="3680" spans="1:2" x14ac:dyDescent="0.25">
      <c r="A3680" s="21">
        <v>43406</v>
      </c>
      <c r="B3680" s="23">
        <v>9.2325041425351806E-3</v>
      </c>
    </row>
    <row r="3681" spans="1:2" x14ac:dyDescent="0.25">
      <c r="A3681" s="21">
        <v>43409</v>
      </c>
      <c r="B3681" s="23">
        <v>9.0487669718484209E-3</v>
      </c>
    </row>
    <row r="3682" spans="1:2" x14ac:dyDescent="0.25">
      <c r="A3682" s="21">
        <v>43410</v>
      </c>
      <c r="B3682" s="23">
        <v>9.0247861510681648E-3</v>
      </c>
    </row>
    <row r="3683" spans="1:2" x14ac:dyDescent="0.25">
      <c r="A3683" s="21">
        <v>43411</v>
      </c>
      <c r="B3683" s="23">
        <v>8.7237778117315035E-3</v>
      </c>
    </row>
    <row r="3684" spans="1:2" x14ac:dyDescent="0.25">
      <c r="A3684" s="21">
        <v>43412</v>
      </c>
      <c r="B3684" s="23">
        <v>8.7009431719304864E-3</v>
      </c>
    </row>
    <row r="3685" spans="1:2" x14ac:dyDescent="0.25">
      <c r="A3685" s="21">
        <v>43413</v>
      </c>
      <c r="B3685" s="23">
        <v>8.6759458424772173E-3</v>
      </c>
    </row>
    <row r="3686" spans="1:2" x14ac:dyDescent="0.25">
      <c r="A3686" s="21">
        <v>43416</v>
      </c>
      <c r="B3686" s="23">
        <v>8.6034228806275426E-3</v>
      </c>
    </row>
    <row r="3687" spans="1:2" x14ac:dyDescent="0.25">
      <c r="A3687" s="21">
        <v>43417</v>
      </c>
      <c r="B3687" s="23">
        <v>8.6037571115593625E-3</v>
      </c>
    </row>
    <row r="3688" spans="1:2" x14ac:dyDescent="0.25">
      <c r="A3688" s="21">
        <v>43418</v>
      </c>
      <c r="B3688" s="23">
        <v>8.5707092003637353E-3</v>
      </c>
    </row>
    <row r="3689" spans="1:2" x14ac:dyDescent="0.25">
      <c r="A3689" s="21">
        <v>43419</v>
      </c>
      <c r="B3689" s="23">
        <v>8.6094786747719088E-3</v>
      </c>
    </row>
    <row r="3690" spans="1:2" x14ac:dyDescent="0.25">
      <c r="A3690" s="21">
        <v>43420</v>
      </c>
      <c r="B3690" s="23">
        <v>8.5947564068022952E-3</v>
      </c>
    </row>
    <row r="3691" spans="1:2" x14ac:dyDescent="0.25">
      <c r="A3691" s="21">
        <v>43423</v>
      </c>
      <c r="B3691" s="23">
        <v>8.4987281136903459E-3</v>
      </c>
    </row>
    <row r="3692" spans="1:2" x14ac:dyDescent="0.25">
      <c r="A3692" s="21">
        <v>43424</v>
      </c>
      <c r="B3692" s="23">
        <v>8.4940886738409382E-3</v>
      </c>
    </row>
    <row r="3693" spans="1:2" x14ac:dyDescent="0.25">
      <c r="A3693" s="21">
        <v>43425</v>
      </c>
      <c r="B3693" s="23">
        <v>8.4620606366345719E-3</v>
      </c>
    </row>
    <row r="3694" spans="1:2" x14ac:dyDescent="0.25">
      <c r="A3694" s="21">
        <v>43427</v>
      </c>
      <c r="B3694" s="23">
        <v>8.4164139652358472E-3</v>
      </c>
    </row>
    <row r="3695" spans="1:2" x14ac:dyDescent="0.25">
      <c r="A3695" s="21">
        <v>43430</v>
      </c>
      <c r="B3695" s="23">
        <v>8.3288728254378164E-3</v>
      </c>
    </row>
    <row r="3696" spans="1:2" x14ac:dyDescent="0.25">
      <c r="A3696" s="21">
        <v>43431</v>
      </c>
      <c r="B3696" s="23">
        <v>8.3038398690040705E-3</v>
      </c>
    </row>
    <row r="3697" spans="1:2" x14ac:dyDescent="0.25">
      <c r="A3697" s="21">
        <v>43432</v>
      </c>
      <c r="B3697" s="23">
        <v>8.2720676205736421E-3</v>
      </c>
    </row>
    <row r="3698" spans="1:2" x14ac:dyDescent="0.25">
      <c r="A3698" s="21">
        <v>43433</v>
      </c>
      <c r="B3698" s="23">
        <v>8.2501159593106888E-3</v>
      </c>
    </row>
    <row r="3699" spans="1:2" x14ac:dyDescent="0.25">
      <c r="A3699" s="21">
        <v>43434</v>
      </c>
      <c r="B3699" s="23">
        <v>8.2433184190418007E-3</v>
      </c>
    </row>
    <row r="3700" spans="1:2" x14ac:dyDescent="0.25">
      <c r="A3700" s="21">
        <v>43437</v>
      </c>
      <c r="B3700" s="23">
        <v>8.182947570512189E-3</v>
      </c>
    </row>
    <row r="3701" spans="1:2" x14ac:dyDescent="0.25">
      <c r="A3701" s="21">
        <v>43438</v>
      </c>
      <c r="B3701" s="23">
        <v>8.1703672557669194E-3</v>
      </c>
    </row>
    <row r="3702" spans="1:2" x14ac:dyDescent="0.25">
      <c r="A3702" s="21">
        <v>43440</v>
      </c>
      <c r="B3702" s="23">
        <v>8.1732057073242714E-3</v>
      </c>
    </row>
    <row r="3703" spans="1:2" x14ac:dyDescent="0.25">
      <c r="A3703" s="21">
        <v>43441</v>
      </c>
      <c r="B3703" s="23">
        <v>8.1667487004726258E-3</v>
      </c>
    </row>
    <row r="3704" spans="1:2" x14ac:dyDescent="0.25">
      <c r="A3704" s="21">
        <v>43444</v>
      </c>
      <c r="B3704" s="23">
        <v>8.0599069026894288E-3</v>
      </c>
    </row>
    <row r="3705" spans="1:2" x14ac:dyDescent="0.25">
      <c r="A3705" s="21">
        <v>43445</v>
      </c>
      <c r="B3705" s="23">
        <v>8.0277977591720617E-3</v>
      </c>
    </row>
    <row r="3706" spans="1:2" x14ac:dyDescent="0.25">
      <c r="A3706" s="21">
        <v>43446</v>
      </c>
      <c r="B3706" s="23">
        <v>7.9968370103788988E-3</v>
      </c>
    </row>
    <row r="3707" spans="1:2" x14ac:dyDescent="0.25">
      <c r="A3707" s="21">
        <v>43447</v>
      </c>
      <c r="B3707" s="23">
        <v>7.9601794711809948E-3</v>
      </c>
    </row>
    <row r="3708" spans="1:2" x14ac:dyDescent="0.25">
      <c r="A3708" s="21">
        <v>43448</v>
      </c>
      <c r="B3708" s="23">
        <v>7.9354116384671158E-3</v>
      </c>
    </row>
    <row r="3709" spans="1:2" x14ac:dyDescent="0.25">
      <c r="A3709" s="21">
        <v>43451</v>
      </c>
      <c r="B3709" s="23">
        <v>7.8743048426064277E-3</v>
      </c>
    </row>
    <row r="3710" spans="1:2" x14ac:dyDescent="0.25">
      <c r="A3710" s="21">
        <v>43452</v>
      </c>
      <c r="B3710" s="23">
        <v>7.8502000754534507E-3</v>
      </c>
    </row>
    <row r="3711" spans="1:2" x14ac:dyDescent="0.25">
      <c r="A3711" s="21">
        <v>43453</v>
      </c>
      <c r="B3711" s="23">
        <v>7.8161841585979719E-3</v>
      </c>
    </row>
    <row r="3712" spans="1:2" x14ac:dyDescent="0.25">
      <c r="A3712" s="21">
        <v>43454</v>
      </c>
      <c r="B3712" s="23">
        <v>7.8173450611747075E-3</v>
      </c>
    </row>
    <row r="3713" spans="1:2" x14ac:dyDescent="0.25">
      <c r="A3713" s="21">
        <v>43455</v>
      </c>
      <c r="B3713" s="23">
        <v>7.8366550689288328E-3</v>
      </c>
    </row>
    <row r="3714" spans="1:2" x14ac:dyDescent="0.25">
      <c r="A3714" s="21">
        <v>43458</v>
      </c>
      <c r="B3714" s="23">
        <v>7.7737009362457421E-3</v>
      </c>
    </row>
    <row r="3715" spans="1:2" x14ac:dyDescent="0.25">
      <c r="A3715" s="21">
        <v>43460</v>
      </c>
      <c r="B3715" s="23">
        <v>7.6723822714452883E-3</v>
      </c>
    </row>
    <row r="3716" spans="1:2" x14ac:dyDescent="0.25">
      <c r="A3716" s="21">
        <v>43461</v>
      </c>
      <c r="B3716" s="23">
        <v>7.6003757266784877E-3</v>
      </c>
    </row>
    <row r="3717" spans="1:2" x14ac:dyDescent="0.25">
      <c r="A3717" s="21">
        <v>43462</v>
      </c>
      <c r="B3717" s="23">
        <v>7.6118549838377625E-3</v>
      </c>
    </row>
    <row r="3718" spans="1:2" x14ac:dyDescent="0.25">
      <c r="A3718" s="21">
        <v>43465</v>
      </c>
      <c r="B3718" s="23">
        <v>7.5211235098611162E-3</v>
      </c>
    </row>
    <row r="3719" spans="1:2" x14ac:dyDescent="0.25">
      <c r="A3719" s="21">
        <v>43467</v>
      </c>
      <c r="B3719" s="23">
        <v>7.4641592325930262E-3</v>
      </c>
    </row>
    <row r="3720" spans="1:2" x14ac:dyDescent="0.25">
      <c r="A3720" s="21">
        <v>43468</v>
      </c>
      <c r="B3720" s="23">
        <v>7.3902653075372804E-3</v>
      </c>
    </row>
    <row r="3721" spans="1:2" x14ac:dyDescent="0.25">
      <c r="A3721" s="21">
        <v>43469</v>
      </c>
      <c r="B3721" s="23">
        <v>7.358997478253082E-3</v>
      </c>
    </row>
    <row r="3722" spans="1:2" x14ac:dyDescent="0.25">
      <c r="A3722" s="21">
        <v>43472</v>
      </c>
      <c r="B3722" s="23">
        <v>7.2819755813384734E-3</v>
      </c>
    </row>
    <row r="3723" spans="1:2" x14ac:dyDescent="0.25">
      <c r="A3723" s="21">
        <v>43473</v>
      </c>
      <c r="B3723" s="23">
        <v>7.2245817422338376E-3</v>
      </c>
    </row>
    <row r="3724" spans="1:2" x14ac:dyDescent="0.25">
      <c r="A3724" s="21">
        <v>43474</v>
      </c>
      <c r="B3724" s="23">
        <v>7.2051450338073142E-3</v>
      </c>
    </row>
    <row r="3725" spans="1:2" x14ac:dyDescent="0.25">
      <c r="A3725" s="21">
        <v>43475</v>
      </c>
      <c r="B3725" s="23">
        <v>7.1852588005056894E-3</v>
      </c>
    </row>
    <row r="3726" spans="1:2" x14ac:dyDescent="0.25">
      <c r="A3726" s="21">
        <v>43476</v>
      </c>
      <c r="B3726" s="23">
        <v>7.1621214582879844E-3</v>
      </c>
    </row>
    <row r="3727" spans="1:2" x14ac:dyDescent="0.25">
      <c r="A3727" s="21">
        <v>43479</v>
      </c>
      <c r="B3727" s="23">
        <v>7.0881209165776227E-3</v>
      </c>
    </row>
    <row r="3728" spans="1:2" x14ac:dyDescent="0.25">
      <c r="A3728" s="21">
        <v>43480</v>
      </c>
      <c r="B3728" s="23">
        <v>7.07314421723515E-3</v>
      </c>
    </row>
    <row r="3729" spans="1:2" x14ac:dyDescent="0.25">
      <c r="A3729" s="21">
        <v>43481</v>
      </c>
      <c r="B3729" s="23">
        <v>7.0609011164106672E-3</v>
      </c>
    </row>
    <row r="3730" spans="1:2" x14ac:dyDescent="0.25">
      <c r="A3730" s="21">
        <v>43482</v>
      </c>
      <c r="B3730" s="23">
        <v>7.0406928727222429E-3</v>
      </c>
    </row>
    <row r="3731" spans="1:2" x14ac:dyDescent="0.25">
      <c r="A3731" s="21">
        <v>43483</v>
      </c>
      <c r="B3731" s="23">
        <v>7.0269888524232549E-3</v>
      </c>
    </row>
    <row r="3732" spans="1:2" x14ac:dyDescent="0.25">
      <c r="A3732" s="21">
        <v>43487</v>
      </c>
      <c r="B3732" s="23">
        <v>6.9906790420439791E-3</v>
      </c>
    </row>
    <row r="3733" spans="1:2" x14ac:dyDescent="0.25">
      <c r="A3733" s="21">
        <v>43488</v>
      </c>
      <c r="B3733" s="23">
        <v>6.9761630468299085E-3</v>
      </c>
    </row>
    <row r="3734" spans="1:2" x14ac:dyDescent="0.25">
      <c r="A3734" s="21">
        <v>43489</v>
      </c>
      <c r="B3734" s="23">
        <v>6.9544163832921946E-3</v>
      </c>
    </row>
    <row r="3735" spans="1:2" x14ac:dyDescent="0.25">
      <c r="A3735" s="21">
        <v>43490</v>
      </c>
      <c r="B3735" s="23">
        <v>6.9699514147343322E-3</v>
      </c>
    </row>
    <row r="3736" spans="1:2" x14ac:dyDescent="0.25">
      <c r="A3736" s="21">
        <v>43493</v>
      </c>
      <c r="B3736" s="23">
        <v>6.9201452574367828E-3</v>
      </c>
    </row>
    <row r="3737" spans="1:2" x14ac:dyDescent="0.25">
      <c r="A3737" s="21">
        <v>43494</v>
      </c>
      <c r="B3737" s="23">
        <v>6.9081994697610671E-3</v>
      </c>
    </row>
    <row r="3738" spans="1:2" x14ac:dyDescent="0.25">
      <c r="A3738" s="21">
        <v>43495</v>
      </c>
      <c r="B3738" s="23">
        <v>6.8840207493379157E-3</v>
      </c>
    </row>
    <row r="3739" spans="1:2" x14ac:dyDescent="0.25">
      <c r="A3739" s="21">
        <v>43496</v>
      </c>
      <c r="B3739" s="23">
        <v>6.8488823854950809E-3</v>
      </c>
    </row>
    <row r="3740" spans="1:2" x14ac:dyDescent="0.25">
      <c r="A3740" s="21">
        <v>43497</v>
      </c>
      <c r="B3740" s="23">
        <v>6.8077092364204894E-3</v>
      </c>
    </row>
    <row r="3741" spans="1:2" x14ac:dyDescent="0.25">
      <c r="A3741" s="21">
        <v>43500</v>
      </c>
      <c r="B3741" s="23">
        <v>6.7534378017672925E-3</v>
      </c>
    </row>
    <row r="3742" spans="1:2" x14ac:dyDescent="0.25">
      <c r="A3742" s="21">
        <v>43501</v>
      </c>
      <c r="B3742" s="23">
        <v>6.7084226611309195E-3</v>
      </c>
    </row>
    <row r="3743" spans="1:2" x14ac:dyDescent="0.25">
      <c r="A3743" s="21">
        <v>43502</v>
      </c>
      <c r="B3743" s="23">
        <v>6.6879994831781087E-3</v>
      </c>
    </row>
    <row r="3744" spans="1:2" x14ac:dyDescent="0.25">
      <c r="A3744" s="21">
        <v>43503</v>
      </c>
      <c r="B3744" s="23">
        <v>6.5925567569378174E-3</v>
      </c>
    </row>
    <row r="3745" spans="1:2" x14ac:dyDescent="0.25">
      <c r="A3745" s="21">
        <v>43504</v>
      </c>
      <c r="B3745" s="23">
        <v>6.571226305431388E-3</v>
      </c>
    </row>
    <row r="3746" spans="1:2" x14ac:dyDescent="0.25">
      <c r="A3746" s="21">
        <v>43507</v>
      </c>
      <c r="B3746" s="23">
        <v>6.5059091212049669E-3</v>
      </c>
    </row>
    <row r="3747" spans="1:2" x14ac:dyDescent="0.25">
      <c r="A3747" s="21">
        <v>43508</v>
      </c>
      <c r="B3747" s="23">
        <v>6.524413932722295E-3</v>
      </c>
    </row>
    <row r="3748" spans="1:2" x14ac:dyDescent="0.25">
      <c r="A3748" s="21">
        <v>43509</v>
      </c>
      <c r="B3748" s="23">
        <v>6.5036460741647595E-3</v>
      </c>
    </row>
    <row r="3749" spans="1:2" x14ac:dyDescent="0.25">
      <c r="A3749" s="21">
        <v>43510</v>
      </c>
      <c r="B3749" s="23">
        <v>6.4855160282761837E-3</v>
      </c>
    </row>
    <row r="3750" spans="1:2" x14ac:dyDescent="0.25">
      <c r="A3750" s="21">
        <v>43511</v>
      </c>
      <c r="B3750" s="23">
        <v>6.4789734071126759E-3</v>
      </c>
    </row>
    <row r="3751" spans="1:2" x14ac:dyDescent="0.25">
      <c r="A3751" s="21">
        <v>43515</v>
      </c>
      <c r="B3751" s="23">
        <v>6.4219021952800492E-3</v>
      </c>
    </row>
    <row r="3752" spans="1:2" x14ac:dyDescent="0.25">
      <c r="A3752" s="21">
        <v>43516</v>
      </c>
      <c r="B3752" s="23">
        <v>6.4156586754076095E-3</v>
      </c>
    </row>
    <row r="3753" spans="1:2" x14ac:dyDescent="0.25">
      <c r="A3753" s="21">
        <v>43517</v>
      </c>
      <c r="B3753" s="23">
        <v>6.3999456114773867E-3</v>
      </c>
    </row>
    <row r="3754" spans="1:2" x14ac:dyDescent="0.25">
      <c r="A3754" s="21">
        <v>43518</v>
      </c>
      <c r="B3754" s="23">
        <v>6.386909479619618E-3</v>
      </c>
    </row>
    <row r="3755" spans="1:2" x14ac:dyDescent="0.25">
      <c r="A3755" s="21">
        <v>43521</v>
      </c>
      <c r="B3755" s="23">
        <v>6.3438832195639172E-3</v>
      </c>
    </row>
    <row r="3756" spans="1:2" x14ac:dyDescent="0.25">
      <c r="A3756" s="21">
        <v>43522</v>
      </c>
      <c r="B3756" s="23">
        <v>6.3317222430017139E-3</v>
      </c>
    </row>
    <row r="3757" spans="1:2" x14ac:dyDescent="0.25">
      <c r="A3757" s="21">
        <v>43523</v>
      </c>
      <c r="B3757" s="23">
        <v>6.3134348920297345E-3</v>
      </c>
    </row>
    <row r="3758" spans="1:2" x14ac:dyDescent="0.25">
      <c r="A3758" s="21">
        <v>43524</v>
      </c>
      <c r="B3758" s="23">
        <v>6.3279409502687844E-3</v>
      </c>
    </row>
    <row r="3759" spans="1:2" x14ac:dyDescent="0.25">
      <c r="A3759" s="21">
        <v>43525</v>
      </c>
      <c r="B3759" s="23">
        <v>6.265557534146815E-3</v>
      </c>
    </row>
    <row r="3760" spans="1:2" x14ac:dyDescent="0.25">
      <c r="A3760" s="21">
        <v>43528</v>
      </c>
      <c r="B3760" s="23">
        <v>6.1713298874974676E-3</v>
      </c>
    </row>
    <row r="3761" spans="1:2" x14ac:dyDescent="0.25">
      <c r="A3761" s="21">
        <v>43529</v>
      </c>
      <c r="B3761" s="23">
        <v>6.0405188279302191E-3</v>
      </c>
    </row>
    <row r="3762" spans="1:2" x14ac:dyDescent="0.25">
      <c r="A3762" s="21">
        <v>43530</v>
      </c>
      <c r="B3762" s="23">
        <v>6.0183856128850355E-3</v>
      </c>
    </row>
    <row r="3763" spans="1:2" x14ac:dyDescent="0.25">
      <c r="A3763" s="21">
        <v>43531</v>
      </c>
      <c r="B3763" s="23">
        <v>5.8660012235991488E-3</v>
      </c>
    </row>
    <row r="3764" spans="1:2" x14ac:dyDescent="0.25">
      <c r="A3764" s="21">
        <v>43532</v>
      </c>
      <c r="B3764" s="23">
        <v>5.8468629480739054E-3</v>
      </c>
    </row>
    <row r="3765" spans="1:2" x14ac:dyDescent="0.25">
      <c r="A3765" s="21">
        <v>43535</v>
      </c>
      <c r="B3765" s="23">
        <v>5.5529365265238884E-3</v>
      </c>
    </row>
    <row r="3766" spans="1:2" x14ac:dyDescent="0.25">
      <c r="A3766" s="21">
        <v>43536</v>
      </c>
      <c r="B3766" s="23">
        <v>5.5347222187462908E-3</v>
      </c>
    </row>
    <row r="3767" spans="1:2" x14ac:dyDescent="0.25">
      <c r="A3767" s="21">
        <v>43537</v>
      </c>
      <c r="B3767" s="23">
        <v>5.5121200999135311E-3</v>
      </c>
    </row>
    <row r="3768" spans="1:2" x14ac:dyDescent="0.25">
      <c r="A3768" s="21">
        <v>43538</v>
      </c>
      <c r="B3768" s="23">
        <v>5.4927417786154731E-3</v>
      </c>
    </row>
    <row r="3769" spans="1:2" x14ac:dyDescent="0.25">
      <c r="A3769" s="21">
        <v>43539</v>
      </c>
      <c r="B3769" s="23">
        <v>5.4715634372872746E-3</v>
      </c>
    </row>
    <row r="3770" spans="1:2" x14ac:dyDescent="0.25">
      <c r="A3770" s="21">
        <v>43542</v>
      </c>
      <c r="B3770" s="23">
        <v>5.4102063767524911E-3</v>
      </c>
    </row>
    <row r="3771" spans="1:2" x14ac:dyDescent="0.25">
      <c r="A3771" s="21">
        <v>43543</v>
      </c>
      <c r="B3771" s="23">
        <v>5.390764732000175E-3</v>
      </c>
    </row>
    <row r="3772" spans="1:2" x14ac:dyDescent="0.25">
      <c r="A3772" s="21">
        <v>43544</v>
      </c>
      <c r="B3772" s="23">
        <v>5.3818334749624608E-3</v>
      </c>
    </row>
    <row r="3773" spans="1:2" x14ac:dyDescent="0.25">
      <c r="A3773" s="21">
        <v>43545</v>
      </c>
      <c r="B3773" s="23">
        <v>5.3780197529404994E-3</v>
      </c>
    </row>
    <row r="3774" spans="1:2" x14ac:dyDescent="0.25">
      <c r="A3774" s="21">
        <v>43546</v>
      </c>
      <c r="B3774" s="23">
        <v>5.3809054835070036E-3</v>
      </c>
    </row>
    <row r="3775" spans="1:2" x14ac:dyDescent="0.25">
      <c r="A3775" s="21">
        <v>43549</v>
      </c>
      <c r="B3775" s="23">
        <v>5.3590465785546826E-3</v>
      </c>
    </row>
    <row r="3776" spans="1:2" x14ac:dyDescent="0.25">
      <c r="A3776" s="21">
        <v>43550</v>
      </c>
      <c r="B3776" s="23">
        <v>5.3424646353001926E-3</v>
      </c>
    </row>
    <row r="3777" spans="1:2" x14ac:dyDescent="0.25">
      <c r="A3777" s="21">
        <v>43551</v>
      </c>
      <c r="B3777" s="23">
        <v>5.3266996147880441E-3</v>
      </c>
    </row>
    <row r="3778" spans="1:2" x14ac:dyDescent="0.25">
      <c r="A3778" s="21">
        <v>43552</v>
      </c>
      <c r="B3778" s="23">
        <v>5.3245983399632379E-3</v>
      </c>
    </row>
    <row r="3779" spans="1:2" x14ac:dyDescent="0.25">
      <c r="A3779" s="21">
        <v>43553</v>
      </c>
      <c r="B3779" s="23">
        <v>5.2679959759498463E-3</v>
      </c>
    </row>
    <row r="3780" spans="1:2" x14ac:dyDescent="0.25">
      <c r="A3780" s="21">
        <v>43556</v>
      </c>
      <c r="B3780" s="23">
        <v>5.2708193169459516E-3</v>
      </c>
    </row>
    <row r="3781" spans="1:2" x14ac:dyDescent="0.25">
      <c r="A3781" s="21">
        <v>43557</v>
      </c>
      <c r="B3781" s="23">
        <v>5.2554474593684564E-3</v>
      </c>
    </row>
    <row r="3782" spans="1:2" x14ac:dyDescent="0.25">
      <c r="A3782" s="21">
        <v>43558</v>
      </c>
      <c r="B3782" s="23">
        <v>5.172498040720841E-3</v>
      </c>
    </row>
    <row r="3783" spans="1:2" x14ac:dyDescent="0.25">
      <c r="A3783" s="21">
        <v>43559</v>
      </c>
      <c r="B3783" s="23">
        <v>5.1483776930811853E-3</v>
      </c>
    </row>
    <row r="3784" spans="1:2" x14ac:dyDescent="0.25">
      <c r="A3784" s="21">
        <v>43560</v>
      </c>
      <c r="B3784" s="23">
        <v>4.9826877924792345E-3</v>
      </c>
    </row>
    <row r="3785" spans="1:2" x14ac:dyDescent="0.25">
      <c r="A3785" s="21">
        <v>43563</v>
      </c>
      <c r="B3785" s="23">
        <v>4.9447117909844351E-3</v>
      </c>
    </row>
    <row r="3786" spans="1:2" x14ac:dyDescent="0.25">
      <c r="A3786" s="21">
        <v>43564</v>
      </c>
      <c r="B3786" s="23">
        <v>4.9568626119138592E-3</v>
      </c>
    </row>
    <row r="3787" spans="1:2" x14ac:dyDescent="0.25">
      <c r="A3787" s="21">
        <v>43565</v>
      </c>
      <c r="B3787" s="23">
        <v>4.937075533751667E-3</v>
      </c>
    </row>
    <row r="3788" spans="1:2" x14ac:dyDescent="0.25">
      <c r="A3788" s="21">
        <v>43566</v>
      </c>
      <c r="B3788" s="23">
        <v>4.9057968507217886E-3</v>
      </c>
    </row>
    <row r="3789" spans="1:2" x14ac:dyDescent="0.25">
      <c r="A3789" s="21">
        <v>43567</v>
      </c>
      <c r="B3789" s="23">
        <v>4.8905224960538174E-3</v>
      </c>
    </row>
    <row r="3790" spans="1:2" x14ac:dyDescent="0.25">
      <c r="A3790" s="21">
        <v>43570</v>
      </c>
      <c r="B3790" s="23">
        <v>4.8356778364475606E-3</v>
      </c>
    </row>
    <row r="3791" spans="1:2" x14ac:dyDescent="0.25">
      <c r="A3791" s="21">
        <v>43571</v>
      </c>
      <c r="B3791" s="23">
        <v>4.8178393233520023E-3</v>
      </c>
    </row>
    <row r="3792" spans="1:2" x14ac:dyDescent="0.25">
      <c r="A3792" s="21">
        <v>43572</v>
      </c>
      <c r="B3792" s="23">
        <v>4.7883223877247527E-3</v>
      </c>
    </row>
    <row r="3793" spans="1:2" x14ac:dyDescent="0.25">
      <c r="A3793" s="21">
        <v>43573</v>
      </c>
      <c r="B3793" s="23">
        <v>4.783096215722038E-3</v>
      </c>
    </row>
    <row r="3794" spans="1:2" x14ac:dyDescent="0.25">
      <c r="A3794" s="21">
        <v>43577</v>
      </c>
      <c r="B3794" s="23">
        <v>4.7663652743721308E-3</v>
      </c>
    </row>
    <row r="3795" spans="1:2" x14ac:dyDescent="0.25">
      <c r="A3795" s="21">
        <v>43578</v>
      </c>
      <c r="B3795" s="23">
        <v>4.7645896616730354E-3</v>
      </c>
    </row>
    <row r="3796" spans="1:2" x14ac:dyDescent="0.25">
      <c r="A3796" s="21">
        <v>43579</v>
      </c>
      <c r="B3796" s="23">
        <v>4.7564143536846792E-3</v>
      </c>
    </row>
    <row r="3797" spans="1:2" x14ac:dyDescent="0.25">
      <c r="A3797" s="21">
        <v>43580</v>
      </c>
      <c r="B3797" s="23">
        <v>4.7191188264901207E-3</v>
      </c>
    </row>
    <row r="3798" spans="1:2" x14ac:dyDescent="0.25">
      <c r="A3798" s="21">
        <v>43581</v>
      </c>
      <c r="B3798" s="23">
        <v>4.6489787159438301E-3</v>
      </c>
    </row>
    <row r="3799" spans="1:2" x14ac:dyDescent="0.25">
      <c r="A3799" s="21">
        <v>43584</v>
      </c>
      <c r="B3799" s="23">
        <v>4.6022970405774632E-3</v>
      </c>
    </row>
    <row r="3800" spans="1:2" x14ac:dyDescent="0.25">
      <c r="A3800" s="21">
        <v>43585</v>
      </c>
      <c r="B3800" s="23">
        <v>4.5890011176394907E-3</v>
      </c>
    </row>
    <row r="3801" spans="1:2" x14ac:dyDescent="0.25">
      <c r="A3801" s="21">
        <v>43586</v>
      </c>
      <c r="B3801" s="23">
        <v>4.5914585125199636E-3</v>
      </c>
    </row>
    <row r="3802" spans="1:2" x14ac:dyDescent="0.25">
      <c r="A3802" s="21">
        <v>43587</v>
      </c>
      <c r="B3802" s="23">
        <v>4.5789533870361776E-3</v>
      </c>
    </row>
    <row r="3803" spans="1:2" x14ac:dyDescent="0.25">
      <c r="A3803" s="21">
        <v>43588</v>
      </c>
      <c r="B3803" s="23">
        <v>4.4264785582954769E-3</v>
      </c>
    </row>
    <row r="3804" spans="1:2" x14ac:dyDescent="0.25">
      <c r="A3804" s="21">
        <v>43591</v>
      </c>
      <c r="B3804" s="23">
        <v>4.3771689599922947E-3</v>
      </c>
    </row>
    <row r="3805" spans="1:2" x14ac:dyDescent="0.25">
      <c r="A3805" s="21">
        <v>43592</v>
      </c>
      <c r="B3805" s="23">
        <v>4.2085071084110304E-3</v>
      </c>
    </row>
    <row r="3806" spans="1:2" x14ac:dyDescent="0.25">
      <c r="A3806" s="21">
        <v>43593</v>
      </c>
      <c r="B3806" s="23">
        <v>4.1489168712922631E-3</v>
      </c>
    </row>
    <row r="3807" spans="1:2" x14ac:dyDescent="0.25">
      <c r="A3807" s="21">
        <v>43594</v>
      </c>
      <c r="B3807" s="23">
        <v>4.1209045780392639E-3</v>
      </c>
    </row>
    <row r="3808" spans="1:2" x14ac:dyDescent="0.25">
      <c r="A3808" s="21">
        <v>43595</v>
      </c>
      <c r="B3808" s="23">
        <v>4.033432338620635E-3</v>
      </c>
    </row>
    <row r="3809" spans="1:2" x14ac:dyDescent="0.25">
      <c r="A3809" s="21">
        <v>43598</v>
      </c>
      <c r="B3809" s="23">
        <v>3.9603147468305622E-3</v>
      </c>
    </row>
    <row r="3810" spans="1:2" x14ac:dyDescent="0.25">
      <c r="A3810" s="21">
        <v>43599</v>
      </c>
      <c r="B3810" s="23">
        <v>3.9420034966826112E-3</v>
      </c>
    </row>
    <row r="3811" spans="1:2" x14ac:dyDescent="0.25">
      <c r="A3811" s="21">
        <v>43600</v>
      </c>
      <c r="B3811" s="23">
        <v>3.9145285647204098E-3</v>
      </c>
    </row>
    <row r="3812" spans="1:2" x14ac:dyDescent="0.25">
      <c r="A3812" s="21">
        <v>43601</v>
      </c>
      <c r="B3812" s="23">
        <v>3.8860091926495866E-3</v>
      </c>
    </row>
    <row r="3813" spans="1:2" x14ac:dyDescent="0.25">
      <c r="A3813" s="21">
        <v>43602</v>
      </c>
      <c r="B3813" s="23">
        <v>3.8488866222361473E-3</v>
      </c>
    </row>
    <row r="3814" spans="1:2" x14ac:dyDescent="0.25">
      <c r="A3814" s="21">
        <v>43605</v>
      </c>
      <c r="B3814" s="23">
        <v>3.7496838578976455E-3</v>
      </c>
    </row>
    <row r="3815" spans="1:2" x14ac:dyDescent="0.25">
      <c r="A3815" s="21">
        <v>43606</v>
      </c>
      <c r="B3815" s="23">
        <v>3.7243826909025834E-3</v>
      </c>
    </row>
    <row r="3816" spans="1:2" x14ac:dyDescent="0.25">
      <c r="A3816" s="21">
        <v>43607</v>
      </c>
      <c r="B3816" s="23">
        <v>3.688613742093505E-3</v>
      </c>
    </row>
    <row r="3817" spans="1:2" x14ac:dyDescent="0.25">
      <c r="A3817" s="21">
        <v>43608</v>
      </c>
      <c r="B3817" s="23">
        <v>3.6551459252351925E-3</v>
      </c>
    </row>
    <row r="3818" spans="1:2" x14ac:dyDescent="0.25">
      <c r="A3818" s="21">
        <v>43609</v>
      </c>
      <c r="B3818" s="23">
        <v>3.607854285828882E-3</v>
      </c>
    </row>
    <row r="3819" spans="1:2" x14ac:dyDescent="0.25">
      <c r="A3819" s="21">
        <v>43613</v>
      </c>
      <c r="B3819" s="23">
        <v>3.4802640954669783E-3</v>
      </c>
    </row>
    <row r="3820" spans="1:2" x14ac:dyDescent="0.25">
      <c r="A3820" s="21">
        <v>43614</v>
      </c>
      <c r="B3820" s="23">
        <v>3.4366725476029369E-3</v>
      </c>
    </row>
    <row r="3821" spans="1:2" x14ac:dyDescent="0.25">
      <c r="A3821" s="21">
        <v>43615</v>
      </c>
      <c r="B3821" s="23">
        <v>3.4014580364474245E-3</v>
      </c>
    </row>
    <row r="3822" spans="1:2" x14ac:dyDescent="0.25">
      <c r="A3822" s="21">
        <v>43616</v>
      </c>
      <c r="B3822" s="23">
        <v>3.3670433176009595E-3</v>
      </c>
    </row>
    <row r="3823" spans="1:2" x14ac:dyDescent="0.25">
      <c r="A3823" s="21">
        <v>43619</v>
      </c>
      <c r="B3823" s="23">
        <v>3.2690863999436104E-3</v>
      </c>
    </row>
    <row r="3824" spans="1:2" x14ac:dyDescent="0.25">
      <c r="A3824" s="21">
        <v>43620</v>
      </c>
      <c r="B3824" s="23">
        <v>3.2347582285392473E-3</v>
      </c>
    </row>
    <row r="3825" spans="1:2" x14ac:dyDescent="0.25">
      <c r="A3825" s="21">
        <v>43621</v>
      </c>
      <c r="B3825" s="23">
        <v>3.1829958071631914E-3</v>
      </c>
    </row>
    <row r="3826" spans="1:2" x14ac:dyDescent="0.25">
      <c r="A3826" s="21">
        <v>43622</v>
      </c>
      <c r="B3826" s="23">
        <v>3.1605647634629364E-3</v>
      </c>
    </row>
    <row r="3827" spans="1:2" x14ac:dyDescent="0.25">
      <c r="A3827" s="21">
        <v>43623</v>
      </c>
      <c r="B3827" s="23">
        <v>3.1548211565981532E-3</v>
      </c>
    </row>
    <row r="3828" spans="1:2" x14ac:dyDescent="0.25">
      <c r="A3828" s="21">
        <v>43626</v>
      </c>
      <c r="B3828" s="23">
        <v>3.0528667314069224E-3</v>
      </c>
    </row>
    <row r="3829" spans="1:2" x14ac:dyDescent="0.25">
      <c r="A3829" s="21">
        <v>43627</v>
      </c>
      <c r="B3829" s="23">
        <v>3.0257899093546481E-3</v>
      </c>
    </row>
    <row r="3830" spans="1:2" x14ac:dyDescent="0.25">
      <c r="A3830" s="21">
        <v>43628</v>
      </c>
      <c r="B3830" s="23">
        <v>3.0026264258569135E-3</v>
      </c>
    </row>
    <row r="3831" spans="1:2" x14ac:dyDescent="0.25">
      <c r="A3831" s="21">
        <v>43629</v>
      </c>
      <c r="B3831" s="23">
        <v>2.9693528651948409E-3</v>
      </c>
    </row>
    <row r="3832" spans="1:2" x14ac:dyDescent="0.25">
      <c r="A3832" s="21">
        <v>43630</v>
      </c>
      <c r="B3832" s="23">
        <v>2.9217014733848856E-3</v>
      </c>
    </row>
    <row r="3833" spans="1:2" x14ac:dyDescent="0.25">
      <c r="A3833" s="21">
        <v>43633</v>
      </c>
      <c r="B3833" s="23">
        <v>2.8557685318262305E-3</v>
      </c>
    </row>
    <row r="3834" spans="1:2" x14ac:dyDescent="0.25">
      <c r="A3834" s="21">
        <v>43634</v>
      </c>
      <c r="B3834" s="23">
        <v>2.8303435182661651E-3</v>
      </c>
    </row>
    <row r="3835" spans="1:2" x14ac:dyDescent="0.25">
      <c r="A3835" s="21">
        <v>43635</v>
      </c>
      <c r="B3835" s="23">
        <v>2.7028431552269527E-3</v>
      </c>
    </row>
    <row r="3836" spans="1:2" x14ac:dyDescent="0.25">
      <c r="A3836" s="21">
        <v>43636</v>
      </c>
      <c r="B3836" s="23">
        <v>2.6831384743282172E-3</v>
      </c>
    </row>
    <row r="3837" spans="1:2" x14ac:dyDescent="0.25">
      <c r="A3837" s="21">
        <v>43637</v>
      </c>
      <c r="B3837" s="23">
        <v>2.6670618742539176E-3</v>
      </c>
    </row>
    <row r="3838" spans="1:2" x14ac:dyDescent="0.25">
      <c r="A3838" s="21">
        <v>43640</v>
      </c>
      <c r="B3838" s="23">
        <v>2.5628521497320644E-3</v>
      </c>
    </row>
    <row r="3839" spans="1:2" x14ac:dyDescent="0.25">
      <c r="A3839" s="21">
        <v>43641</v>
      </c>
      <c r="B3839" s="23">
        <v>2.5407485556594445E-3</v>
      </c>
    </row>
    <row r="3840" spans="1:2" x14ac:dyDescent="0.25">
      <c r="A3840" s="21">
        <v>43642</v>
      </c>
      <c r="B3840" s="23">
        <v>2.5208724169918373E-3</v>
      </c>
    </row>
    <row r="3841" spans="1:2" x14ac:dyDescent="0.25">
      <c r="A3841" s="21">
        <v>43643</v>
      </c>
      <c r="B3841" s="23">
        <v>2.4939155606771291E-3</v>
      </c>
    </row>
    <row r="3842" spans="1:2" x14ac:dyDescent="0.25">
      <c r="A3842" s="21">
        <v>43644</v>
      </c>
      <c r="B3842" s="23">
        <v>2.4080555856447194E-3</v>
      </c>
    </row>
    <row r="3843" spans="1:2" x14ac:dyDescent="0.25">
      <c r="A3843" s="21">
        <v>43647</v>
      </c>
      <c r="B3843" s="23">
        <v>2.4188913920577537E-3</v>
      </c>
    </row>
    <row r="3844" spans="1:2" x14ac:dyDescent="0.25">
      <c r="A3844" s="21">
        <v>43648</v>
      </c>
      <c r="B3844" s="23">
        <v>2.3959518585054962E-3</v>
      </c>
    </row>
    <row r="3845" spans="1:2" x14ac:dyDescent="0.25">
      <c r="A3845" s="21">
        <v>43649</v>
      </c>
      <c r="B3845" s="23">
        <v>2.3799350323814306E-3</v>
      </c>
    </row>
    <row r="3846" spans="1:2" x14ac:dyDescent="0.25">
      <c r="A3846" s="21">
        <v>43651</v>
      </c>
      <c r="B3846" s="23">
        <v>2.3352883298399796E-3</v>
      </c>
    </row>
    <row r="3847" spans="1:2" x14ac:dyDescent="0.25">
      <c r="A3847" s="21">
        <v>43654</v>
      </c>
      <c r="B3847" s="23">
        <v>2.3546480191205532E-3</v>
      </c>
    </row>
    <row r="3848" spans="1:2" x14ac:dyDescent="0.25">
      <c r="A3848" s="21">
        <v>43655</v>
      </c>
      <c r="B3848" s="23">
        <v>2.334459760775065E-3</v>
      </c>
    </row>
    <row r="3849" spans="1:2" x14ac:dyDescent="0.25">
      <c r="A3849" s="21">
        <v>43656</v>
      </c>
      <c r="B3849" s="23">
        <v>2.3109932489242535E-3</v>
      </c>
    </row>
    <row r="3850" spans="1:2" x14ac:dyDescent="0.25">
      <c r="A3850" s="21">
        <v>43657</v>
      </c>
      <c r="B3850" s="23">
        <v>2.2713092695558768E-3</v>
      </c>
    </row>
    <row r="3851" spans="1:2" x14ac:dyDescent="0.25">
      <c r="A3851" s="21">
        <v>43658</v>
      </c>
      <c r="B3851" s="23">
        <v>2.2473368461237708E-3</v>
      </c>
    </row>
    <row r="3852" spans="1:2" x14ac:dyDescent="0.25">
      <c r="A3852" s="21">
        <v>43661</v>
      </c>
      <c r="B3852" s="23">
        <v>2.1618572779291689E-3</v>
      </c>
    </row>
    <row r="3853" spans="1:2" x14ac:dyDescent="0.25">
      <c r="A3853" s="21">
        <v>43662</v>
      </c>
      <c r="B3853" s="23">
        <v>2.1407788106995174E-3</v>
      </c>
    </row>
    <row r="3854" spans="1:2" x14ac:dyDescent="0.25">
      <c r="A3854" s="21">
        <v>43663</v>
      </c>
      <c r="B3854" s="23">
        <v>2.1703230722247557E-3</v>
      </c>
    </row>
    <row r="3855" spans="1:2" x14ac:dyDescent="0.25">
      <c r="A3855" s="21">
        <v>43664</v>
      </c>
      <c r="B3855" s="23">
        <v>2.1577416697307061E-3</v>
      </c>
    </row>
    <row r="3856" spans="1:2" x14ac:dyDescent="0.25">
      <c r="A3856" s="21">
        <v>43665</v>
      </c>
      <c r="B3856" s="23">
        <v>2.1392450316908285E-3</v>
      </c>
    </row>
    <row r="3857" spans="1:2" x14ac:dyDescent="0.25">
      <c r="A3857" s="21">
        <v>43668</v>
      </c>
      <c r="B3857" s="23">
        <v>2.0906178735311531E-3</v>
      </c>
    </row>
    <row r="3858" spans="1:2" x14ac:dyDescent="0.25">
      <c r="A3858" s="21">
        <v>43669</v>
      </c>
      <c r="B3858" s="23">
        <v>2.0626490547448473E-3</v>
      </c>
    </row>
    <row r="3859" spans="1:2" x14ac:dyDescent="0.25">
      <c r="A3859" s="21">
        <v>43670</v>
      </c>
      <c r="B3859" s="23">
        <v>2.0471309923504322E-3</v>
      </c>
    </row>
    <row r="3860" spans="1:2" x14ac:dyDescent="0.25">
      <c r="A3860" s="21">
        <v>43671</v>
      </c>
      <c r="B3860" s="23">
        <v>2.0313500935540407E-3</v>
      </c>
    </row>
    <row r="3861" spans="1:2" x14ac:dyDescent="0.25">
      <c r="A3861" s="21">
        <v>43672</v>
      </c>
      <c r="B3861" s="23">
        <v>2.0090323916810426E-3</v>
      </c>
    </row>
    <row r="3862" spans="1:2" x14ac:dyDescent="0.25">
      <c r="A3862" s="21">
        <v>43675</v>
      </c>
      <c r="B3862" s="23">
        <v>1.953133910985505E-3</v>
      </c>
    </row>
    <row r="3863" spans="1:2" x14ac:dyDescent="0.25">
      <c r="A3863" s="21">
        <v>43676</v>
      </c>
      <c r="B3863" s="23">
        <v>1.9364261034067187E-3</v>
      </c>
    </row>
    <row r="3864" spans="1:2" x14ac:dyDescent="0.25">
      <c r="A3864" s="21">
        <v>43677</v>
      </c>
      <c r="B3864" s="23">
        <v>1.948575954432874E-3</v>
      </c>
    </row>
    <row r="3865" spans="1:2" x14ac:dyDescent="0.25">
      <c r="A3865" s="21">
        <v>43678</v>
      </c>
      <c r="B3865" s="23">
        <v>1.9282957857942318E-3</v>
      </c>
    </row>
    <row r="3866" spans="1:2" x14ac:dyDescent="0.25">
      <c r="A3866" s="21">
        <v>43679</v>
      </c>
      <c r="B3866" s="23">
        <v>1.9127598015409308E-3</v>
      </c>
    </row>
    <row r="3867" spans="1:2" x14ac:dyDescent="0.25">
      <c r="A3867" s="21">
        <v>43682</v>
      </c>
      <c r="B3867" s="23">
        <v>1.2343622877419858E-3</v>
      </c>
    </row>
    <row r="3868" spans="1:2" x14ac:dyDescent="0.25">
      <c r="A3868" s="21">
        <v>43683</v>
      </c>
      <c r="B3868" s="23">
        <v>1.2621662340663864E-3</v>
      </c>
    </row>
    <row r="3869" spans="1:2" x14ac:dyDescent="0.25">
      <c r="A3869" s="21">
        <v>43684</v>
      </c>
      <c r="B3869" s="23">
        <v>1.2702292081194777E-3</v>
      </c>
    </row>
    <row r="3870" spans="1:2" x14ac:dyDescent="0.25">
      <c r="A3870" s="21">
        <v>43685</v>
      </c>
      <c r="B3870" s="23">
        <v>1.2457540742136786E-3</v>
      </c>
    </row>
    <row r="3871" spans="1:2" x14ac:dyDescent="0.25">
      <c r="A3871" s="21">
        <v>43686</v>
      </c>
      <c r="B3871" s="23">
        <v>1.2178686793455906E-3</v>
      </c>
    </row>
    <row r="3872" spans="1:2" x14ac:dyDescent="0.25">
      <c r="A3872" s="21">
        <v>43689</v>
      </c>
      <c r="B3872" s="23">
        <v>1.1338209278439759E-3</v>
      </c>
    </row>
    <row r="3873" spans="1:2" x14ac:dyDescent="0.25">
      <c r="A3873" s="21">
        <v>43690</v>
      </c>
      <c r="B3873" s="23">
        <v>1.1269029986433754E-3</v>
      </c>
    </row>
    <row r="3874" spans="1:2" x14ac:dyDescent="0.25">
      <c r="A3874" s="21">
        <v>43691</v>
      </c>
      <c r="B3874" s="23">
        <v>1.0784145811142398E-3</v>
      </c>
    </row>
    <row r="3875" spans="1:2" x14ac:dyDescent="0.25">
      <c r="A3875" s="21">
        <v>43692</v>
      </c>
      <c r="B3875" s="23">
        <v>1.0588363612953344E-3</v>
      </c>
    </row>
    <row r="3876" spans="1:2" x14ac:dyDescent="0.25">
      <c r="A3876" s="21">
        <v>43693</v>
      </c>
      <c r="B3876" s="23">
        <v>1.0374462813707019E-3</v>
      </c>
    </row>
    <row r="3877" spans="1:2" x14ac:dyDescent="0.25">
      <c r="A3877" s="21">
        <v>43696</v>
      </c>
      <c r="B3877" s="23">
        <v>9.7777492950323897E-4</v>
      </c>
    </row>
    <row r="3878" spans="1:2" x14ac:dyDescent="0.25">
      <c r="A3878" s="21">
        <v>43697</v>
      </c>
      <c r="B3878" s="23">
        <v>9.5134090083837108E-4</v>
      </c>
    </row>
    <row r="3879" spans="1:2" x14ac:dyDescent="0.25">
      <c r="A3879" s="21">
        <v>43698</v>
      </c>
      <c r="B3879" s="23">
        <v>9.2851844831676189E-4</v>
      </c>
    </row>
    <row r="3880" spans="1:2" x14ac:dyDescent="0.25">
      <c r="A3880" s="21">
        <v>43699</v>
      </c>
      <c r="B3880" s="23">
        <v>8.9109569602130456E-4</v>
      </c>
    </row>
    <row r="3881" spans="1:2" x14ac:dyDescent="0.25">
      <c r="A3881" s="21">
        <v>43700</v>
      </c>
      <c r="B3881" s="23">
        <v>8.7684371422347418E-4</v>
      </c>
    </row>
    <row r="3882" spans="1:2" x14ac:dyDescent="0.25">
      <c r="A3882" s="21">
        <v>43703</v>
      </c>
      <c r="B3882" s="23">
        <v>8.4568064861478831E-4</v>
      </c>
    </row>
    <row r="3883" spans="1:2" x14ac:dyDescent="0.25">
      <c r="A3883" s="21">
        <v>43704</v>
      </c>
      <c r="B3883" s="23">
        <v>8.081060758555747E-4</v>
      </c>
    </row>
    <row r="3884" spans="1:2" x14ac:dyDescent="0.25">
      <c r="A3884" s="21">
        <v>43705</v>
      </c>
      <c r="B3884" s="23">
        <v>8.0270651685898642E-4</v>
      </c>
    </row>
    <row r="3885" spans="1:2" x14ac:dyDescent="0.25">
      <c r="A3885" s="21">
        <v>43706</v>
      </c>
      <c r="B3885" s="23">
        <v>7.9172840994501392E-4</v>
      </c>
    </row>
    <row r="3886" spans="1:2" x14ac:dyDescent="0.25">
      <c r="A3886" s="21">
        <v>43707</v>
      </c>
      <c r="B3886" s="23">
        <v>7.4579731331514409E-4</v>
      </c>
    </row>
    <row r="3887" spans="1:2" x14ac:dyDescent="0.25">
      <c r="A3887" s="21">
        <v>43711</v>
      </c>
      <c r="B3887" s="23">
        <v>7.1063979731600391E-4</v>
      </c>
    </row>
    <row r="3888" spans="1:2" x14ac:dyDescent="0.25">
      <c r="A3888" s="21">
        <v>43712</v>
      </c>
      <c r="B3888" s="23">
        <v>6.3245962015745505E-4</v>
      </c>
    </row>
    <row r="3889" spans="1:2" x14ac:dyDescent="0.25">
      <c r="A3889" s="21">
        <v>43713</v>
      </c>
      <c r="B3889" s="23">
        <v>6.6507736333076828E-4</v>
      </c>
    </row>
    <row r="3890" spans="1:2" x14ac:dyDescent="0.25">
      <c r="A3890" s="21">
        <v>43714</v>
      </c>
      <c r="B3890" s="23">
        <v>6.3442309639127892E-4</v>
      </c>
    </row>
    <row r="3891" spans="1:2" x14ac:dyDescent="0.25">
      <c r="A3891" s="21">
        <v>43717</v>
      </c>
      <c r="B3891" s="23">
        <v>5.8741061059919275E-4</v>
      </c>
    </row>
    <row r="3892" spans="1:2" x14ac:dyDescent="0.25">
      <c r="A3892" s="21">
        <v>43718</v>
      </c>
      <c r="B3892" s="23">
        <v>5.6818226838495356E-4</v>
      </c>
    </row>
    <row r="3893" spans="1:2" x14ac:dyDescent="0.25">
      <c r="A3893" s="21">
        <v>43719</v>
      </c>
      <c r="B3893" s="23">
        <v>5.3605534772982466E-4</v>
      </c>
    </row>
    <row r="3894" spans="1:2" x14ac:dyDescent="0.25">
      <c r="A3894" s="21">
        <v>43720</v>
      </c>
      <c r="B3894" s="23">
        <v>5.1349970406699974E-4</v>
      </c>
    </row>
    <row r="3895" spans="1:2" x14ac:dyDescent="0.25">
      <c r="A3895" s="21">
        <v>43721</v>
      </c>
      <c r="B3895" s="23">
        <v>4.8776701690500524E-4</v>
      </c>
    </row>
    <row r="3896" spans="1:2" x14ac:dyDescent="0.25">
      <c r="A3896" s="21">
        <v>43724</v>
      </c>
      <c r="B3896" s="23">
        <v>4.3413413028892123E-4</v>
      </c>
    </row>
    <row r="3897" spans="1:2" x14ac:dyDescent="0.25">
      <c r="A3897" s="21">
        <v>43725</v>
      </c>
      <c r="B3897" s="23">
        <v>4.0023212431306021E-4</v>
      </c>
    </row>
    <row r="3898" spans="1:2" x14ac:dyDescent="0.25">
      <c r="A3898" s="21">
        <v>43726</v>
      </c>
      <c r="B3898" s="23">
        <v>3.5453614740998951E-4</v>
      </c>
    </row>
    <row r="3899" spans="1:2" x14ac:dyDescent="0.25">
      <c r="A3899" s="21">
        <v>43727</v>
      </c>
      <c r="B3899" s="23">
        <v>3.5734750050564479E-4</v>
      </c>
    </row>
    <row r="3900" spans="1:2" x14ac:dyDescent="0.25">
      <c r="A3900" s="21">
        <v>43728</v>
      </c>
      <c r="B3900" s="23">
        <v>3.1951401476426611E-4</v>
      </c>
    </row>
    <row r="3901" spans="1:2" x14ac:dyDescent="0.25">
      <c r="A3901" s="21">
        <v>43731</v>
      </c>
      <c r="B3901" s="23">
        <v>3.4101931976304733E-4</v>
      </c>
    </row>
    <row r="3902" spans="1:2" x14ac:dyDescent="0.25">
      <c r="A3902" s="21">
        <v>43732</v>
      </c>
      <c r="B3902" s="23">
        <v>3.2806841242516427E-4</v>
      </c>
    </row>
    <row r="3903" spans="1:2" x14ac:dyDescent="0.25">
      <c r="A3903" s="21">
        <v>43733</v>
      </c>
      <c r="B3903" s="23">
        <v>3.1597438680419643E-4</v>
      </c>
    </row>
    <row r="3904" spans="1:2" x14ac:dyDescent="0.25">
      <c r="A3904" s="21">
        <v>43734</v>
      </c>
      <c r="B3904" s="23">
        <v>2.8329785509662031E-4</v>
      </c>
    </row>
    <row r="3905" spans="1:2" x14ac:dyDescent="0.25">
      <c r="A3905" s="21">
        <v>43735</v>
      </c>
      <c r="B3905" s="23">
        <v>2.6653169261625642E-4</v>
      </c>
    </row>
    <row r="3906" spans="1:2" x14ac:dyDescent="0.25">
      <c r="A3906" s="21">
        <v>43738</v>
      </c>
      <c r="B3906" s="23">
        <v>1.8704259739799056E-4</v>
      </c>
    </row>
    <row r="3907" spans="1:2" x14ac:dyDescent="0.25">
      <c r="A3907" s="21">
        <v>43739</v>
      </c>
      <c r="B3907" s="23">
        <v>1.5483063868626523E-4</v>
      </c>
    </row>
    <row r="3908" spans="1:2" x14ac:dyDescent="0.25">
      <c r="A3908" s="21">
        <v>43740</v>
      </c>
      <c r="B3908" s="23">
        <v>1.6897253676662061E-4</v>
      </c>
    </row>
    <row r="3909" spans="1:2" x14ac:dyDescent="0.25">
      <c r="A3909" s="21">
        <v>43741</v>
      </c>
      <c r="B3909" s="23">
        <v>1.4357424822430964E-4</v>
      </c>
    </row>
    <row r="3910" spans="1:2" x14ac:dyDescent="0.25">
      <c r="A3910" s="21">
        <v>43742</v>
      </c>
      <c r="B3910" s="23">
        <v>1.2753194493164699E-4</v>
      </c>
    </row>
    <row r="3911" spans="1:2" x14ac:dyDescent="0.25">
      <c r="A3911" s="21">
        <v>43745</v>
      </c>
      <c r="B3911" s="23">
        <v>1.1538487733830927E-4</v>
      </c>
    </row>
    <row r="3912" spans="1:2" x14ac:dyDescent="0.25">
      <c r="A3912" s="21">
        <v>43746</v>
      </c>
      <c r="B3912" s="23">
        <v>9.3552251957840227E-5</v>
      </c>
    </row>
    <row r="3913" spans="1:2" x14ac:dyDescent="0.25">
      <c r="A3913" s="21">
        <v>43747</v>
      </c>
      <c r="B3913" s="23">
        <v>8.1580002326164802E-5</v>
      </c>
    </row>
    <row r="3914" spans="1:2" x14ac:dyDescent="0.25">
      <c r="A3914" s="21">
        <v>43748</v>
      </c>
      <c r="B3914" s="23">
        <v>7.1293145227357968E-5</v>
      </c>
    </row>
    <row r="3915" spans="1:2" x14ac:dyDescent="0.25">
      <c r="A3915" s="21">
        <v>43749</v>
      </c>
      <c r="B3915" s="23">
        <v>5.0996987585483211E-5</v>
      </c>
    </row>
    <row r="3916" spans="1:2" x14ac:dyDescent="0.25">
      <c r="A3916" s="21">
        <v>43752</v>
      </c>
      <c r="B3916" s="23">
        <v>-7.1331852633860215E-5</v>
      </c>
    </row>
    <row r="3917" spans="1:2" x14ac:dyDescent="0.25">
      <c r="A3917" s="21">
        <v>43753</v>
      </c>
      <c r="B3917" s="23">
        <v>-8.5203776879594351E-5</v>
      </c>
    </row>
    <row r="3918" spans="1:2" x14ac:dyDescent="0.25">
      <c r="A3918" s="21">
        <v>43754</v>
      </c>
      <c r="B3918" s="23">
        <v>-1.0383311921802196E-4</v>
      </c>
    </row>
    <row r="3919" spans="1:2" x14ac:dyDescent="0.25">
      <c r="A3919" s="21">
        <v>43755</v>
      </c>
      <c r="B3919" s="23">
        <v>-1.4114410448928805E-4</v>
      </c>
    </row>
    <row r="3920" spans="1:2" x14ac:dyDescent="0.25">
      <c r="A3920" s="21">
        <v>43756</v>
      </c>
      <c r="B3920" s="23">
        <v>-1.4567391624553672E-4</v>
      </c>
    </row>
    <row r="3921" spans="1:2" x14ac:dyDescent="0.25">
      <c r="A3921" s="21">
        <v>43759</v>
      </c>
      <c r="B3921" s="23"/>
    </row>
    <row r="3922" spans="1:2" x14ac:dyDescent="0.25">
      <c r="A3922" s="21">
        <v>43760</v>
      </c>
      <c r="B3922" s="23"/>
    </row>
    <row r="3923" spans="1:2" x14ac:dyDescent="0.25">
      <c r="A3923" s="21">
        <v>43761</v>
      </c>
      <c r="B3923" s="23"/>
    </row>
    <row r="3924" spans="1:2" x14ac:dyDescent="0.25">
      <c r="A3924" s="21">
        <v>43762</v>
      </c>
      <c r="B3924" s="23"/>
    </row>
    <row r="3925" spans="1:2" x14ac:dyDescent="0.25">
      <c r="A3925" s="21">
        <v>43763</v>
      </c>
      <c r="B3925" s="23"/>
    </row>
    <row r="3926" spans="1:2" x14ac:dyDescent="0.25">
      <c r="A3926" s="21">
        <v>43766</v>
      </c>
      <c r="B3926" s="23"/>
    </row>
    <row r="3927" spans="1:2" x14ac:dyDescent="0.25">
      <c r="A3927" s="21">
        <v>43767</v>
      </c>
      <c r="B3927" s="23"/>
    </row>
    <row r="3928" spans="1:2" x14ac:dyDescent="0.25">
      <c r="A3928" s="21">
        <v>43768</v>
      </c>
      <c r="B3928" s="23"/>
    </row>
    <row r="3929" spans="1:2" x14ac:dyDescent="0.25">
      <c r="A3929" s="21">
        <v>43769</v>
      </c>
      <c r="B3929" s="23"/>
    </row>
    <row r="3930" spans="1:2" x14ac:dyDescent="0.25">
      <c r="A3930" s="21">
        <v>43770</v>
      </c>
      <c r="B3930" s="23"/>
    </row>
    <row r="3931" spans="1:2" x14ac:dyDescent="0.25">
      <c r="A3931" s="21">
        <v>43773</v>
      </c>
      <c r="B3931" s="23"/>
    </row>
    <row r="3932" spans="1:2" x14ac:dyDescent="0.25">
      <c r="A3932" s="21">
        <v>43774</v>
      </c>
      <c r="B3932" s="23"/>
    </row>
    <row r="3933" spans="1:2" x14ac:dyDescent="0.25">
      <c r="A3933" s="21">
        <v>43775</v>
      </c>
      <c r="B3933" s="23"/>
    </row>
    <row r="3934" spans="1:2" x14ac:dyDescent="0.25">
      <c r="A3934" s="21">
        <v>43776</v>
      </c>
      <c r="B3934" s="23"/>
    </row>
    <row r="3935" spans="1:2" x14ac:dyDescent="0.25">
      <c r="A3935" s="21">
        <v>43777</v>
      </c>
      <c r="B3935" s="23"/>
    </row>
    <row r="3936" spans="1:2" x14ac:dyDescent="0.25">
      <c r="A3936" s="21">
        <v>43780</v>
      </c>
      <c r="B3936" s="23"/>
    </row>
    <row r="3937" spans="1:2" x14ac:dyDescent="0.25">
      <c r="A3937" s="21">
        <v>43781</v>
      </c>
      <c r="B3937" s="23"/>
    </row>
    <row r="3938" spans="1:2" x14ac:dyDescent="0.25">
      <c r="A3938" s="21">
        <v>43782</v>
      </c>
      <c r="B3938" s="23"/>
    </row>
    <row r="3939" spans="1:2" x14ac:dyDescent="0.25">
      <c r="A3939" s="21">
        <v>43783</v>
      </c>
      <c r="B3939" s="23"/>
    </row>
    <row r="3940" spans="1:2" x14ac:dyDescent="0.25">
      <c r="A3940" s="21">
        <v>43784</v>
      </c>
      <c r="B3940" s="23"/>
    </row>
    <row r="3941" spans="1:2" x14ac:dyDescent="0.25">
      <c r="A3941" s="21">
        <v>43787</v>
      </c>
      <c r="B3941" s="23"/>
    </row>
    <row r="3942" spans="1:2" x14ac:dyDescent="0.25">
      <c r="A3942" s="21">
        <v>43788</v>
      </c>
      <c r="B3942" s="23"/>
    </row>
    <row r="3943" spans="1:2" x14ac:dyDescent="0.25">
      <c r="A3943" s="21">
        <v>43789</v>
      </c>
      <c r="B3943" s="23"/>
    </row>
    <row r="3944" spans="1:2" x14ac:dyDescent="0.25">
      <c r="A3944" s="21">
        <v>43790</v>
      </c>
      <c r="B3944" s="23"/>
    </row>
    <row r="3945" spans="1:2" x14ac:dyDescent="0.25">
      <c r="A3945" s="21">
        <v>43791</v>
      </c>
      <c r="B3945" s="23"/>
    </row>
    <row r="3946" spans="1:2" x14ac:dyDescent="0.25">
      <c r="A3946" s="21">
        <v>43794</v>
      </c>
      <c r="B3946" s="23"/>
    </row>
    <row r="3947" spans="1:2" x14ac:dyDescent="0.25">
      <c r="A3947" s="21">
        <v>43795</v>
      </c>
      <c r="B3947" s="23"/>
    </row>
    <row r="3948" spans="1:2" x14ac:dyDescent="0.25">
      <c r="A3948" s="21">
        <v>43796</v>
      </c>
      <c r="B3948" s="23"/>
    </row>
    <row r="3949" spans="1:2" x14ac:dyDescent="0.25">
      <c r="A3949" s="21">
        <v>43798</v>
      </c>
      <c r="B3949" s="23"/>
    </row>
    <row r="3950" spans="1:2" x14ac:dyDescent="0.25">
      <c r="A3950" s="21">
        <v>43801</v>
      </c>
      <c r="B3950" s="23"/>
    </row>
    <row r="3951" spans="1:2" x14ac:dyDescent="0.25">
      <c r="A3951" s="21">
        <v>43802</v>
      </c>
      <c r="B3951" s="23"/>
    </row>
    <row r="3952" spans="1:2" x14ac:dyDescent="0.25">
      <c r="A3952" s="21">
        <v>43803</v>
      </c>
      <c r="B3952" s="23"/>
    </row>
    <row r="3953" spans="1:2" x14ac:dyDescent="0.25">
      <c r="A3953" s="21">
        <v>43804</v>
      </c>
      <c r="B3953" s="23"/>
    </row>
    <row r="3954" spans="1:2" x14ac:dyDescent="0.25">
      <c r="A3954" s="21">
        <v>43805</v>
      </c>
      <c r="B3954" s="23"/>
    </row>
    <row r="3955" spans="1:2" x14ac:dyDescent="0.25">
      <c r="A3955" s="21">
        <v>43808</v>
      </c>
      <c r="B3955" s="23"/>
    </row>
    <row r="3956" spans="1:2" x14ac:dyDescent="0.25">
      <c r="A3956" s="21">
        <v>43809</v>
      </c>
      <c r="B3956" s="23"/>
    </row>
    <row r="3957" spans="1:2" x14ac:dyDescent="0.25">
      <c r="A3957" s="21">
        <v>43810</v>
      </c>
      <c r="B3957" s="23"/>
    </row>
    <row r="3958" spans="1:2" x14ac:dyDescent="0.25">
      <c r="A3958" s="21">
        <v>43811</v>
      </c>
      <c r="B3958" s="23"/>
    </row>
    <row r="3959" spans="1:2" x14ac:dyDescent="0.25">
      <c r="A3959" s="21">
        <v>43812</v>
      </c>
      <c r="B3959" s="23"/>
    </row>
    <row r="3960" spans="1:2" x14ac:dyDescent="0.25">
      <c r="A3960" s="21">
        <v>43815</v>
      </c>
      <c r="B3960" s="23"/>
    </row>
    <row r="3961" spans="1:2" x14ac:dyDescent="0.25">
      <c r="A3961" s="21">
        <v>43816</v>
      </c>
      <c r="B3961" s="23"/>
    </row>
    <row r="3962" spans="1:2" x14ac:dyDescent="0.25">
      <c r="A3962" s="21">
        <v>43817</v>
      </c>
      <c r="B3962" s="23"/>
    </row>
    <row r="3963" spans="1:2" x14ac:dyDescent="0.25">
      <c r="A3963" s="21">
        <v>43818</v>
      </c>
      <c r="B3963" s="23"/>
    </row>
    <row r="3964" spans="1:2" x14ac:dyDescent="0.25">
      <c r="A3964" s="21">
        <v>43819</v>
      </c>
      <c r="B3964" s="23"/>
    </row>
    <row r="3965" spans="1:2" x14ac:dyDescent="0.25">
      <c r="A3965" s="21">
        <v>43822</v>
      </c>
      <c r="B3965" s="23"/>
    </row>
    <row r="3966" spans="1:2" x14ac:dyDescent="0.25">
      <c r="A3966" s="21">
        <v>43823</v>
      </c>
      <c r="B3966" s="23"/>
    </row>
    <row r="3967" spans="1:2" x14ac:dyDescent="0.25">
      <c r="A3967" s="21">
        <v>43825</v>
      </c>
      <c r="B3967" s="23"/>
    </row>
    <row r="3968" spans="1:2" x14ac:dyDescent="0.25">
      <c r="A3968" s="21">
        <v>43826</v>
      </c>
      <c r="B3968" s="23"/>
    </row>
    <row r="3969" spans="1:2" x14ac:dyDescent="0.25">
      <c r="A3969" s="21">
        <v>43829</v>
      </c>
      <c r="B3969" s="23"/>
    </row>
    <row r="3970" spans="1:2" x14ac:dyDescent="0.25">
      <c r="A3970" s="21">
        <v>43830</v>
      </c>
      <c r="B3970" s="23"/>
    </row>
    <row r="3971" spans="1:2" x14ac:dyDescent="0.25">
      <c r="A3971" s="21" t="s">
        <v>58</v>
      </c>
      <c r="B3971" s="23"/>
    </row>
    <row r="3972" spans="1:2" x14ac:dyDescent="0.25">
      <c r="A3972" s="21" t="s">
        <v>8</v>
      </c>
      <c r="B3972" s="23" t="e">
        <v>#N/A</v>
      </c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6"/>
  <dimension ref="A1:C2887"/>
  <sheetViews>
    <sheetView topLeftCell="A2855" workbookViewId="0">
      <selection activeCell="H2847" sqref="H2847"/>
    </sheetView>
  </sheetViews>
  <sheetFormatPr defaultRowHeight="15" x14ac:dyDescent="0.25"/>
  <cols>
    <col min="1" max="1" width="10.140625" style="1" bestFit="1" customWidth="1"/>
    <col min="2" max="2" width="12.140625" bestFit="1" customWidth="1"/>
    <col min="3" max="3" width="10.140625" bestFit="1" customWidth="1"/>
  </cols>
  <sheetData>
    <row r="1" spans="1:3" x14ac:dyDescent="0.25">
      <c r="A1" s="1" t="s">
        <v>52</v>
      </c>
    </row>
    <row r="2" spans="1:3" x14ac:dyDescent="0.25">
      <c r="B2" s="13"/>
      <c r="C2" s="13"/>
    </row>
    <row r="3" spans="1:3" x14ac:dyDescent="0.25">
      <c r="B3" s="13"/>
      <c r="C3" s="13"/>
    </row>
    <row r="4" spans="1:3" x14ac:dyDescent="0.25">
      <c r="A4" s="1" t="s">
        <v>29</v>
      </c>
      <c r="B4" t="s">
        <v>30</v>
      </c>
      <c r="C4" t="s">
        <v>31</v>
      </c>
    </row>
    <row r="5" spans="1:3" x14ac:dyDescent="0.25">
      <c r="A5" s="1">
        <v>39842</v>
      </c>
      <c r="B5" s="13">
        <v>159399.38</v>
      </c>
      <c r="C5" s="13">
        <v>102400</v>
      </c>
    </row>
    <row r="6" spans="1:3" x14ac:dyDescent="0.25">
      <c r="A6" s="1">
        <v>39843</v>
      </c>
      <c r="B6" s="13">
        <v>165015.54</v>
      </c>
      <c r="C6" s="13">
        <v>106005.3</v>
      </c>
    </row>
    <row r="7" spans="1:3" x14ac:dyDescent="0.25">
      <c r="A7" s="1">
        <v>39846</v>
      </c>
      <c r="B7" s="13">
        <v>165993.01999999999</v>
      </c>
      <c r="C7" s="13">
        <v>106625.43</v>
      </c>
    </row>
    <row r="8" spans="1:3" x14ac:dyDescent="0.25">
      <c r="A8" s="1">
        <v>39847</v>
      </c>
      <c r="B8" s="13">
        <v>159198.94</v>
      </c>
      <c r="C8" s="13">
        <v>102258.77</v>
      </c>
    </row>
    <row r="9" spans="1:3" x14ac:dyDescent="0.25">
      <c r="A9" s="1">
        <v>39848</v>
      </c>
      <c r="B9" s="13">
        <v>160576.93</v>
      </c>
      <c r="C9" s="13">
        <v>103141.38</v>
      </c>
    </row>
    <row r="10" spans="1:3" x14ac:dyDescent="0.25">
      <c r="A10" s="1">
        <v>39849</v>
      </c>
      <c r="B10" s="13">
        <v>158456.06</v>
      </c>
      <c r="C10" s="13">
        <v>101776.63</v>
      </c>
    </row>
    <row r="11" spans="1:3" x14ac:dyDescent="0.25">
      <c r="A11" s="1">
        <v>39850</v>
      </c>
      <c r="B11" s="13">
        <v>156578.88</v>
      </c>
      <c r="C11" s="13">
        <v>100568.46</v>
      </c>
    </row>
    <row r="12" spans="1:3" x14ac:dyDescent="0.25">
      <c r="A12" s="1">
        <v>39853</v>
      </c>
      <c r="B12" s="13">
        <v>157509.5</v>
      </c>
      <c r="C12" s="13">
        <v>101158.78</v>
      </c>
    </row>
    <row r="13" spans="1:3" x14ac:dyDescent="0.25">
      <c r="A13" s="1">
        <v>39854</v>
      </c>
      <c r="B13" s="13">
        <v>167432.37</v>
      </c>
      <c r="C13" s="13">
        <v>107529.02</v>
      </c>
    </row>
    <row r="14" spans="1:3" x14ac:dyDescent="0.25">
      <c r="A14" s="1">
        <v>39855</v>
      </c>
      <c r="B14" s="13">
        <v>164494.41</v>
      </c>
      <c r="C14" s="13">
        <v>105639.61</v>
      </c>
    </row>
    <row r="15" spans="1:3" x14ac:dyDescent="0.25">
      <c r="A15" s="1">
        <v>39856</v>
      </c>
      <c r="B15" s="13">
        <v>161293.51</v>
      </c>
      <c r="C15" s="13">
        <v>103581.44</v>
      </c>
    </row>
    <row r="16" spans="1:3" x14ac:dyDescent="0.25">
      <c r="A16" s="1">
        <v>39857</v>
      </c>
      <c r="B16" s="13">
        <v>164318.14000000001</v>
      </c>
      <c r="C16" s="13">
        <v>105521.27</v>
      </c>
    </row>
    <row r="17" spans="1:3" x14ac:dyDescent="0.25">
      <c r="A17" s="1">
        <v>39861</v>
      </c>
      <c r="B17" s="13">
        <v>171460.64</v>
      </c>
      <c r="C17" s="13">
        <v>110097.27</v>
      </c>
    </row>
    <row r="18" spans="1:3" x14ac:dyDescent="0.25">
      <c r="A18" s="1">
        <v>39862</v>
      </c>
      <c r="B18" s="13">
        <v>174576.11</v>
      </c>
      <c r="C18" s="13">
        <v>112095.03</v>
      </c>
    </row>
    <row r="19" spans="1:3" x14ac:dyDescent="0.25">
      <c r="A19" s="1">
        <v>39863</v>
      </c>
      <c r="B19" s="13">
        <v>173572.92</v>
      </c>
      <c r="C19" s="13">
        <v>111448.16</v>
      </c>
    </row>
    <row r="20" spans="1:3" x14ac:dyDescent="0.25">
      <c r="A20" s="1">
        <v>39864</v>
      </c>
      <c r="B20" s="13">
        <v>181742.17</v>
      </c>
      <c r="C20" s="13">
        <v>116690.65</v>
      </c>
    </row>
    <row r="21" spans="1:3" x14ac:dyDescent="0.25">
      <c r="A21" s="1">
        <v>39867</v>
      </c>
      <c r="B21" s="13">
        <v>190832.73</v>
      </c>
      <c r="C21" s="13">
        <v>122518.44</v>
      </c>
    </row>
    <row r="22" spans="1:3" x14ac:dyDescent="0.25">
      <c r="A22" s="1">
        <v>39868</v>
      </c>
      <c r="B22" s="13">
        <v>174192.39</v>
      </c>
      <c r="C22" s="13">
        <v>111832.28</v>
      </c>
    </row>
    <row r="23" spans="1:3" x14ac:dyDescent="0.25">
      <c r="A23" s="1">
        <v>39869</v>
      </c>
      <c r="B23" s="13">
        <v>170462.55</v>
      </c>
      <c r="C23" s="13">
        <v>109435.04</v>
      </c>
    </row>
    <row r="24" spans="1:3" x14ac:dyDescent="0.25">
      <c r="A24" s="1">
        <v>39870</v>
      </c>
      <c r="B24" s="13">
        <v>172565.78</v>
      </c>
      <c r="C24" s="13">
        <v>110782.58</v>
      </c>
    </row>
    <row r="25" spans="1:3" x14ac:dyDescent="0.25">
      <c r="A25" s="1">
        <v>39871</v>
      </c>
      <c r="B25" s="13">
        <v>173922.99</v>
      </c>
      <c r="C25" s="13">
        <v>111651.15</v>
      </c>
    </row>
    <row r="26" spans="1:3" x14ac:dyDescent="0.25">
      <c r="A26" s="1">
        <v>39874</v>
      </c>
      <c r="B26" s="13">
        <v>185330.83</v>
      </c>
      <c r="C26" s="13">
        <v>118965.8</v>
      </c>
    </row>
    <row r="27" spans="1:3" x14ac:dyDescent="0.25">
      <c r="A27" s="1">
        <v>39875</v>
      </c>
      <c r="B27" s="13">
        <v>187164.31</v>
      </c>
      <c r="C27" s="13">
        <v>120139.8</v>
      </c>
    </row>
    <row r="28" spans="1:3" x14ac:dyDescent="0.25">
      <c r="A28" s="1">
        <v>39876</v>
      </c>
      <c r="B28" s="13">
        <v>173049.47</v>
      </c>
      <c r="C28" s="13">
        <v>111076.85</v>
      </c>
    </row>
    <row r="29" spans="1:3" x14ac:dyDescent="0.25">
      <c r="A29" s="1">
        <v>39877</v>
      </c>
      <c r="B29" s="13">
        <v>181053.85</v>
      </c>
      <c r="C29" s="13">
        <v>116211.86</v>
      </c>
    </row>
    <row r="30" spans="1:3" x14ac:dyDescent="0.25">
      <c r="A30" s="1">
        <v>39878</v>
      </c>
      <c r="B30" s="13">
        <v>179229.23</v>
      </c>
      <c r="C30" s="13">
        <v>115037.9</v>
      </c>
    </row>
    <row r="31" spans="1:3" x14ac:dyDescent="0.25">
      <c r="A31" s="1">
        <v>39881</v>
      </c>
      <c r="B31" s="13">
        <v>181731.28</v>
      </c>
      <c r="C31" s="13">
        <v>116635.3</v>
      </c>
    </row>
    <row r="32" spans="1:3" x14ac:dyDescent="0.25">
      <c r="A32" s="1">
        <v>39882</v>
      </c>
      <c r="B32" s="13">
        <v>167846.78</v>
      </c>
      <c r="C32" s="13">
        <v>107721.59</v>
      </c>
    </row>
    <row r="33" spans="1:3" x14ac:dyDescent="0.25">
      <c r="A33" s="1">
        <v>39883</v>
      </c>
      <c r="B33" s="13">
        <v>167348.21</v>
      </c>
      <c r="C33" s="13">
        <v>107399</v>
      </c>
    </row>
    <row r="34" spans="1:3" x14ac:dyDescent="0.25">
      <c r="A34" s="1">
        <v>39884</v>
      </c>
      <c r="B34" s="13">
        <v>164507.49</v>
      </c>
      <c r="C34" s="13">
        <v>105573.33</v>
      </c>
    </row>
    <row r="35" spans="1:3" x14ac:dyDescent="0.25">
      <c r="A35" s="1">
        <v>39885</v>
      </c>
      <c r="B35" s="13">
        <v>166810.09</v>
      </c>
      <c r="C35" s="13">
        <v>107048.43</v>
      </c>
    </row>
    <row r="36" spans="1:3" x14ac:dyDescent="0.25">
      <c r="A36" s="1">
        <v>39888</v>
      </c>
      <c r="B36" s="13">
        <v>172580.69</v>
      </c>
      <c r="C36" s="13">
        <v>110743.54</v>
      </c>
    </row>
    <row r="37" spans="1:3" x14ac:dyDescent="0.25">
      <c r="A37" s="1">
        <v>39889</v>
      </c>
      <c r="B37" s="13">
        <v>165143.24</v>
      </c>
      <c r="C37" s="13">
        <v>105968.41</v>
      </c>
    </row>
    <row r="38" spans="1:3" x14ac:dyDescent="0.25">
      <c r="A38" s="1">
        <v>39890</v>
      </c>
      <c r="B38" s="13">
        <v>163744.85999999999</v>
      </c>
      <c r="C38" s="13">
        <v>105068.54</v>
      </c>
    </row>
    <row r="39" spans="1:3" x14ac:dyDescent="0.25">
      <c r="A39" s="1">
        <v>39891</v>
      </c>
      <c r="B39" s="13">
        <v>174693.97</v>
      </c>
      <c r="C39" s="13">
        <v>112091.41</v>
      </c>
    </row>
    <row r="40" spans="1:3" x14ac:dyDescent="0.25">
      <c r="A40" s="1">
        <v>39892</v>
      </c>
      <c r="B40" s="13">
        <v>187966.42</v>
      </c>
      <c r="C40" s="13">
        <v>120604.67</v>
      </c>
    </row>
    <row r="41" spans="1:3" x14ac:dyDescent="0.25">
      <c r="A41" s="1">
        <v>39895</v>
      </c>
      <c r="B41" s="13">
        <v>173694.95</v>
      </c>
      <c r="C41" s="13">
        <v>111439.53</v>
      </c>
    </row>
    <row r="42" spans="1:3" x14ac:dyDescent="0.25">
      <c r="A42" s="1">
        <v>39896</v>
      </c>
      <c r="B42" s="13">
        <v>176193.33</v>
      </c>
      <c r="C42" s="13">
        <v>113039.69</v>
      </c>
    </row>
    <row r="43" spans="1:3" x14ac:dyDescent="0.25">
      <c r="A43" s="1">
        <v>39897</v>
      </c>
      <c r="B43" s="13">
        <v>171615.21</v>
      </c>
      <c r="C43" s="13">
        <v>110099.83</v>
      </c>
    </row>
    <row r="44" spans="1:3" x14ac:dyDescent="0.25">
      <c r="A44" s="1">
        <v>39898</v>
      </c>
      <c r="B44" s="13">
        <v>166730.98000000001</v>
      </c>
      <c r="C44" s="13">
        <v>106963.75</v>
      </c>
    </row>
    <row r="45" spans="1:3" x14ac:dyDescent="0.25">
      <c r="A45" s="1">
        <v>39899</v>
      </c>
      <c r="B45" s="13">
        <v>172296.48</v>
      </c>
      <c r="C45" s="13">
        <v>110531.51</v>
      </c>
    </row>
    <row r="46" spans="1:3" x14ac:dyDescent="0.25">
      <c r="A46" s="1">
        <v>39902</v>
      </c>
      <c r="B46" s="13">
        <v>184495.8</v>
      </c>
      <c r="C46" s="13">
        <v>118348.95</v>
      </c>
    </row>
    <row r="47" spans="1:3" x14ac:dyDescent="0.25">
      <c r="A47" s="1">
        <v>39903</v>
      </c>
      <c r="B47" s="13">
        <v>181514.66</v>
      </c>
      <c r="C47" s="13">
        <v>116433.8</v>
      </c>
    </row>
    <row r="48" spans="1:3" x14ac:dyDescent="0.25">
      <c r="A48" s="1">
        <v>39904</v>
      </c>
      <c r="B48" s="13">
        <v>177305.11</v>
      </c>
      <c r="C48" s="13">
        <v>113730.78</v>
      </c>
    </row>
    <row r="49" spans="1:3" x14ac:dyDescent="0.25">
      <c r="A49" s="1">
        <v>39905</v>
      </c>
      <c r="B49" s="13">
        <v>174329.32</v>
      </c>
      <c r="C49" s="13">
        <v>111819.26</v>
      </c>
    </row>
    <row r="50" spans="1:3" x14ac:dyDescent="0.25">
      <c r="A50" s="1">
        <v>39906</v>
      </c>
      <c r="B50" s="13">
        <v>170642.17</v>
      </c>
      <c r="C50" s="13">
        <v>109451.56</v>
      </c>
    </row>
    <row r="51" spans="1:3" x14ac:dyDescent="0.25">
      <c r="A51" s="1">
        <v>39909</v>
      </c>
      <c r="B51" s="13">
        <v>171945.84</v>
      </c>
      <c r="C51" s="13">
        <v>110279.67999999999</v>
      </c>
    </row>
    <row r="52" spans="1:3" x14ac:dyDescent="0.25">
      <c r="A52" s="1">
        <v>39910</v>
      </c>
      <c r="B52" s="13">
        <v>172527.22</v>
      </c>
      <c r="C52" s="13">
        <v>110649.85</v>
      </c>
    </row>
    <row r="53" spans="1:3" x14ac:dyDescent="0.25">
      <c r="A53" s="1">
        <v>39911</v>
      </c>
      <c r="B53" s="13">
        <v>168726.93</v>
      </c>
      <c r="C53" s="13">
        <v>108209.91</v>
      </c>
    </row>
    <row r="54" spans="1:3" x14ac:dyDescent="0.25">
      <c r="A54" s="1">
        <v>39912</v>
      </c>
      <c r="B54" s="13">
        <v>161584.97</v>
      </c>
      <c r="C54" s="13">
        <v>103627.02</v>
      </c>
    </row>
    <row r="55" spans="1:3" x14ac:dyDescent="0.25">
      <c r="A55" s="1">
        <v>39916</v>
      </c>
      <c r="B55" s="13">
        <v>160325.67000000001</v>
      </c>
      <c r="C55" s="13">
        <v>102809.38</v>
      </c>
    </row>
    <row r="56" spans="1:3" x14ac:dyDescent="0.25">
      <c r="A56" s="1">
        <v>39917</v>
      </c>
      <c r="B56" s="13">
        <v>160113.18</v>
      </c>
      <c r="C56" s="13">
        <v>102670.62</v>
      </c>
    </row>
    <row r="57" spans="1:3" x14ac:dyDescent="0.25">
      <c r="A57" s="1">
        <v>39918</v>
      </c>
      <c r="B57" s="13">
        <v>156879.37</v>
      </c>
      <c r="C57" s="13">
        <v>100594.52</v>
      </c>
    </row>
    <row r="58" spans="1:3" x14ac:dyDescent="0.25">
      <c r="A58" s="1">
        <v>39919</v>
      </c>
      <c r="B58" s="13">
        <v>151041.65</v>
      </c>
      <c r="C58" s="13">
        <v>96848.89</v>
      </c>
    </row>
    <row r="59" spans="1:3" x14ac:dyDescent="0.25">
      <c r="A59" s="1">
        <v>39920</v>
      </c>
      <c r="B59" s="13">
        <v>147978.07999999999</v>
      </c>
      <c r="C59" s="13">
        <v>94882.19</v>
      </c>
    </row>
    <row r="60" spans="1:3" x14ac:dyDescent="0.25">
      <c r="A60" s="1">
        <v>39923</v>
      </c>
      <c r="B60" s="13">
        <v>159412.35999999999</v>
      </c>
      <c r="C60" s="13">
        <v>102206.27</v>
      </c>
    </row>
    <row r="61" spans="1:3" x14ac:dyDescent="0.25">
      <c r="A61" s="1">
        <v>39924</v>
      </c>
      <c r="B61" s="13">
        <v>153135.48000000001</v>
      </c>
      <c r="C61" s="13">
        <v>98179.49</v>
      </c>
    </row>
    <row r="62" spans="1:3" x14ac:dyDescent="0.25">
      <c r="A62" s="1">
        <v>39925</v>
      </c>
      <c r="B62" s="13">
        <v>155239.89000000001</v>
      </c>
      <c r="C62" s="13">
        <v>99526.26</v>
      </c>
    </row>
    <row r="63" spans="1:3" x14ac:dyDescent="0.25">
      <c r="A63" s="1">
        <v>39926</v>
      </c>
      <c r="B63" s="13">
        <v>152609.56</v>
      </c>
      <c r="C63" s="13">
        <v>97837.54</v>
      </c>
    </row>
    <row r="64" spans="1:3" x14ac:dyDescent="0.25">
      <c r="A64" s="1">
        <v>39927</v>
      </c>
      <c r="B64" s="13">
        <v>152893.59</v>
      </c>
      <c r="C64" s="13">
        <v>98017.24</v>
      </c>
    </row>
    <row r="65" spans="1:3" x14ac:dyDescent="0.25">
      <c r="A65" s="1">
        <v>39930</v>
      </c>
      <c r="B65" s="13">
        <v>156548.35999999999</v>
      </c>
      <c r="C65" s="13">
        <v>100352.91</v>
      </c>
    </row>
    <row r="66" spans="1:3" x14ac:dyDescent="0.25">
      <c r="A66" s="1">
        <v>39931</v>
      </c>
      <c r="B66" s="13">
        <v>154685.37</v>
      </c>
      <c r="C66" s="13">
        <v>99156.25</v>
      </c>
    </row>
    <row r="67" spans="1:3" x14ac:dyDescent="0.25">
      <c r="A67" s="1">
        <v>39932</v>
      </c>
      <c r="B67" s="13">
        <v>148082.04999999999</v>
      </c>
      <c r="C67" s="13">
        <v>94921.08</v>
      </c>
    </row>
    <row r="68" spans="1:3" x14ac:dyDescent="0.25">
      <c r="A68" s="1">
        <v>39933</v>
      </c>
      <c r="B68" s="13">
        <v>149751.35999999999</v>
      </c>
      <c r="C68" s="13">
        <v>95988.77</v>
      </c>
    </row>
    <row r="69" spans="1:3" x14ac:dyDescent="0.25">
      <c r="A69" s="1">
        <v>39934</v>
      </c>
      <c r="B69" s="13">
        <v>147613.43</v>
      </c>
      <c r="C69" s="13">
        <v>94616.08</v>
      </c>
    </row>
    <row r="70" spans="1:3" x14ac:dyDescent="0.25">
      <c r="A70" s="1">
        <v>39937</v>
      </c>
      <c r="B70" s="13">
        <v>140812.25</v>
      </c>
      <c r="C70" s="13">
        <v>90250.11</v>
      </c>
    </row>
    <row r="71" spans="1:3" x14ac:dyDescent="0.25">
      <c r="A71" s="1">
        <v>39938</v>
      </c>
      <c r="B71" s="13">
        <v>140570.04</v>
      </c>
      <c r="C71" s="13">
        <v>90092.67</v>
      </c>
    </row>
    <row r="72" spans="1:3" x14ac:dyDescent="0.25">
      <c r="A72" s="1">
        <v>39939</v>
      </c>
      <c r="B72" s="13">
        <v>135631.42000000001</v>
      </c>
      <c r="C72" s="13">
        <v>86925.35</v>
      </c>
    </row>
    <row r="73" spans="1:3" x14ac:dyDescent="0.25">
      <c r="A73" s="1">
        <v>39940</v>
      </c>
      <c r="B73" s="13">
        <v>137484.79999999999</v>
      </c>
      <c r="C73" s="13">
        <v>88111.02</v>
      </c>
    </row>
    <row r="74" spans="1:3" x14ac:dyDescent="0.25">
      <c r="A74" s="1">
        <v>39941</v>
      </c>
      <c r="B74" s="13">
        <v>131833.49</v>
      </c>
      <c r="C74" s="13">
        <v>84487.16</v>
      </c>
    </row>
    <row r="75" spans="1:3" x14ac:dyDescent="0.25">
      <c r="A75" s="1">
        <v>39944</v>
      </c>
      <c r="B75" s="13">
        <v>132700.19</v>
      </c>
      <c r="C75" s="13">
        <v>85036.37</v>
      </c>
    </row>
    <row r="76" spans="1:3" x14ac:dyDescent="0.25">
      <c r="A76" s="1">
        <v>39945</v>
      </c>
      <c r="B76" s="13">
        <v>131756.15</v>
      </c>
      <c r="C76" s="13">
        <v>84429.36</v>
      </c>
    </row>
    <row r="77" spans="1:3" x14ac:dyDescent="0.25">
      <c r="A77" s="1">
        <v>39946</v>
      </c>
      <c r="B77" s="13">
        <v>136152.75</v>
      </c>
      <c r="C77" s="13">
        <v>87244.57</v>
      </c>
    </row>
    <row r="78" spans="1:3" x14ac:dyDescent="0.25">
      <c r="A78" s="1">
        <v>39947</v>
      </c>
      <c r="B78" s="13">
        <v>130421.65</v>
      </c>
      <c r="C78" s="13">
        <v>83570.13</v>
      </c>
    </row>
    <row r="79" spans="1:3" x14ac:dyDescent="0.25">
      <c r="A79" s="1">
        <v>39948</v>
      </c>
      <c r="B79" s="13">
        <v>133651.48000000001</v>
      </c>
      <c r="C79" s="13">
        <v>85637.62</v>
      </c>
    </row>
    <row r="80" spans="1:3" x14ac:dyDescent="0.25">
      <c r="A80" s="1">
        <v>39951</v>
      </c>
      <c r="B80" s="13">
        <v>123886.2</v>
      </c>
      <c r="C80" s="13">
        <v>79374.679999999993</v>
      </c>
    </row>
    <row r="81" spans="1:3" x14ac:dyDescent="0.25">
      <c r="A81" s="1">
        <v>39952</v>
      </c>
      <c r="B81" s="13">
        <v>121932.64</v>
      </c>
      <c r="C81" s="13">
        <v>78121.11</v>
      </c>
    </row>
    <row r="82" spans="1:3" x14ac:dyDescent="0.25">
      <c r="A82" s="1">
        <v>39953</v>
      </c>
      <c r="B82" s="13">
        <v>122334.36</v>
      </c>
      <c r="C82" s="13">
        <v>78376.58</v>
      </c>
    </row>
    <row r="83" spans="1:3" x14ac:dyDescent="0.25">
      <c r="A83" s="1">
        <v>39954</v>
      </c>
      <c r="B83" s="13">
        <v>129090.36</v>
      </c>
      <c r="C83" s="13">
        <v>82702.97</v>
      </c>
    </row>
    <row r="84" spans="1:3" x14ac:dyDescent="0.25">
      <c r="A84" s="1">
        <v>39955</v>
      </c>
      <c r="B84" s="13">
        <v>131143.92000000001</v>
      </c>
      <c r="C84" s="13">
        <v>84016.55</v>
      </c>
    </row>
    <row r="85" spans="1:3" x14ac:dyDescent="0.25">
      <c r="A85" s="1">
        <v>39959</v>
      </c>
      <c r="B85" s="13">
        <v>125096.09</v>
      </c>
      <c r="C85" s="13">
        <v>80134.23</v>
      </c>
    </row>
    <row r="86" spans="1:3" x14ac:dyDescent="0.25">
      <c r="A86" s="1">
        <v>39960</v>
      </c>
      <c r="B86" s="13">
        <v>128848</v>
      </c>
      <c r="C86" s="13">
        <v>82535.62</v>
      </c>
    </row>
    <row r="87" spans="1:3" x14ac:dyDescent="0.25">
      <c r="A87" s="1">
        <v>39961</v>
      </c>
      <c r="B87" s="13">
        <v>126707.81</v>
      </c>
      <c r="C87" s="13">
        <v>81162.710000000006</v>
      </c>
    </row>
    <row r="88" spans="1:3" x14ac:dyDescent="0.25">
      <c r="A88" s="1">
        <v>39962</v>
      </c>
      <c r="B88" s="13">
        <v>122307.03</v>
      </c>
      <c r="C88" s="13">
        <v>78341.88</v>
      </c>
    </row>
    <row r="89" spans="1:3" x14ac:dyDescent="0.25">
      <c r="A89" s="1">
        <v>39965</v>
      </c>
      <c r="B89" s="13">
        <v>119328.01</v>
      </c>
      <c r="C89" s="13">
        <v>76428.12</v>
      </c>
    </row>
    <row r="90" spans="1:3" x14ac:dyDescent="0.25">
      <c r="A90" s="1">
        <v>39966</v>
      </c>
      <c r="B90" s="13">
        <v>119746.03</v>
      </c>
      <c r="C90" s="13">
        <v>76693.990000000005</v>
      </c>
    </row>
    <row r="91" spans="1:3" x14ac:dyDescent="0.25">
      <c r="A91" s="1">
        <v>39967</v>
      </c>
      <c r="B91" s="13">
        <v>126067.04</v>
      </c>
      <c r="C91" s="13">
        <v>80740.45</v>
      </c>
    </row>
    <row r="92" spans="1:3" x14ac:dyDescent="0.25">
      <c r="A92" s="1">
        <v>39968</v>
      </c>
      <c r="B92" s="13">
        <v>124582.22</v>
      </c>
      <c r="C92" s="13">
        <v>79787.539999999994</v>
      </c>
    </row>
    <row r="93" spans="1:3" x14ac:dyDescent="0.25">
      <c r="A93" s="1">
        <v>39969</v>
      </c>
      <c r="B93" s="13">
        <v>124054.28</v>
      </c>
      <c r="C93" s="13">
        <v>79447.490000000005</v>
      </c>
    </row>
    <row r="94" spans="1:3" x14ac:dyDescent="0.25">
      <c r="A94" s="1">
        <v>39972</v>
      </c>
      <c r="B94" s="13">
        <v>123125.81</v>
      </c>
      <c r="C94" s="13">
        <v>78847.11</v>
      </c>
    </row>
    <row r="95" spans="1:3" x14ac:dyDescent="0.25">
      <c r="A95" s="1">
        <v>39973</v>
      </c>
      <c r="B95" s="13">
        <v>118891.76</v>
      </c>
      <c r="C95" s="13">
        <v>76133.86</v>
      </c>
    </row>
    <row r="96" spans="1:3" x14ac:dyDescent="0.25">
      <c r="A96" s="1">
        <v>39974</v>
      </c>
      <c r="B96" s="13">
        <v>119611.32</v>
      </c>
      <c r="C96" s="13">
        <v>76592.77</v>
      </c>
    </row>
    <row r="97" spans="1:3" x14ac:dyDescent="0.25">
      <c r="A97" s="1">
        <v>39975</v>
      </c>
      <c r="B97" s="13">
        <v>116951.19</v>
      </c>
      <c r="C97" s="13">
        <v>74887.53</v>
      </c>
    </row>
    <row r="98" spans="1:3" x14ac:dyDescent="0.25">
      <c r="A98" s="1">
        <v>39976</v>
      </c>
      <c r="B98" s="13">
        <v>114985.3</v>
      </c>
      <c r="C98" s="13">
        <v>73626.92</v>
      </c>
    </row>
    <row r="99" spans="1:3" x14ac:dyDescent="0.25">
      <c r="A99" s="1">
        <v>39979</v>
      </c>
      <c r="B99" s="13">
        <v>120575.35</v>
      </c>
      <c r="C99" s="13">
        <v>77200.67</v>
      </c>
    </row>
    <row r="100" spans="1:3" x14ac:dyDescent="0.25">
      <c r="A100" s="1">
        <v>39980</v>
      </c>
      <c r="B100" s="13">
        <v>124743.8</v>
      </c>
      <c r="C100" s="13">
        <v>79867.649999999994</v>
      </c>
    </row>
    <row r="101" spans="1:3" x14ac:dyDescent="0.25">
      <c r="A101" s="1">
        <v>39981</v>
      </c>
      <c r="B101" s="13">
        <v>125706.88</v>
      </c>
      <c r="C101" s="13">
        <v>80482.3</v>
      </c>
    </row>
    <row r="102" spans="1:3" x14ac:dyDescent="0.25">
      <c r="A102" s="1">
        <v>39982</v>
      </c>
      <c r="B102" s="13">
        <v>124744.23</v>
      </c>
      <c r="C102" s="13">
        <v>79864.03</v>
      </c>
    </row>
    <row r="103" spans="1:3" x14ac:dyDescent="0.25">
      <c r="A103" s="1">
        <v>39983</v>
      </c>
      <c r="B103" s="13">
        <v>120937.39</v>
      </c>
      <c r="C103" s="13">
        <v>77424.92</v>
      </c>
    </row>
    <row r="104" spans="1:3" x14ac:dyDescent="0.25">
      <c r="A104" s="1">
        <v>39986</v>
      </c>
      <c r="B104" s="13">
        <v>126142.69</v>
      </c>
      <c r="C104" s="13">
        <v>80751.48</v>
      </c>
    </row>
    <row r="105" spans="1:3" x14ac:dyDescent="0.25">
      <c r="A105" s="1">
        <v>39987</v>
      </c>
      <c r="B105" s="13">
        <v>123637.22</v>
      </c>
      <c r="C105" s="13">
        <v>79145.649999999994</v>
      </c>
    </row>
    <row r="106" spans="1:3" x14ac:dyDescent="0.25">
      <c r="A106" s="1">
        <v>39988</v>
      </c>
      <c r="B106" s="13">
        <v>118570</v>
      </c>
      <c r="C106" s="13">
        <v>75900.05</v>
      </c>
    </row>
    <row r="107" spans="1:3" x14ac:dyDescent="0.25">
      <c r="A107" s="1">
        <v>39989</v>
      </c>
      <c r="B107" s="13">
        <v>113178.91</v>
      </c>
      <c r="C107" s="13">
        <v>72447.289999999994</v>
      </c>
    </row>
    <row r="108" spans="1:3" x14ac:dyDescent="0.25">
      <c r="A108" s="1">
        <v>39990</v>
      </c>
      <c r="B108" s="13">
        <v>111233</v>
      </c>
      <c r="C108" s="13">
        <v>71199.95</v>
      </c>
    </row>
    <row r="109" spans="1:3" x14ac:dyDescent="0.25">
      <c r="A109" s="1">
        <v>39993</v>
      </c>
      <c r="B109" s="13">
        <v>107269.05</v>
      </c>
      <c r="C109" s="13">
        <v>68657.61</v>
      </c>
    </row>
    <row r="110" spans="1:3" x14ac:dyDescent="0.25">
      <c r="A110" s="1">
        <v>39994</v>
      </c>
      <c r="B110" s="13">
        <v>109136.43</v>
      </c>
      <c r="C110" s="13">
        <v>69851.13</v>
      </c>
    </row>
    <row r="111" spans="1:3" x14ac:dyDescent="0.25">
      <c r="A111" s="1">
        <v>39995</v>
      </c>
      <c r="B111" s="13">
        <v>108165.44</v>
      </c>
      <c r="C111" s="13">
        <v>69227.97</v>
      </c>
    </row>
    <row r="112" spans="1:3" x14ac:dyDescent="0.25">
      <c r="A112" s="1">
        <v>39996</v>
      </c>
      <c r="B112" s="13">
        <v>114109.44</v>
      </c>
      <c r="C112" s="13">
        <v>73030.47</v>
      </c>
    </row>
    <row r="113" spans="1:3" x14ac:dyDescent="0.25">
      <c r="A113" s="1">
        <v>40000</v>
      </c>
      <c r="B113" s="13">
        <v>113065.04</v>
      </c>
      <c r="C113" s="13">
        <v>72354.990000000005</v>
      </c>
    </row>
    <row r="114" spans="1:3" x14ac:dyDescent="0.25">
      <c r="A114" s="1">
        <v>40001</v>
      </c>
      <c r="B114" s="13">
        <v>117403.33</v>
      </c>
      <c r="C114" s="13">
        <v>75129.41</v>
      </c>
    </row>
    <row r="115" spans="1:3" x14ac:dyDescent="0.25">
      <c r="A115" s="1">
        <v>40002</v>
      </c>
      <c r="B115" s="13">
        <v>119047.72</v>
      </c>
      <c r="C115" s="13">
        <v>76179.839999999997</v>
      </c>
    </row>
    <row r="116" spans="1:3" x14ac:dyDescent="0.25">
      <c r="A116" s="1">
        <v>40003</v>
      </c>
      <c r="B116" s="13">
        <v>117438.32</v>
      </c>
      <c r="C116" s="13">
        <v>75148.13</v>
      </c>
    </row>
    <row r="117" spans="1:3" x14ac:dyDescent="0.25">
      <c r="A117" s="1">
        <v>40004</v>
      </c>
      <c r="B117" s="13">
        <v>118005.66</v>
      </c>
      <c r="C117" s="13">
        <v>75509.33</v>
      </c>
    </row>
    <row r="118" spans="1:3" x14ac:dyDescent="0.25">
      <c r="A118" s="1">
        <v>40007</v>
      </c>
      <c r="B118" s="13">
        <v>112466.33</v>
      </c>
      <c r="C118" s="13">
        <v>71959.570000000007</v>
      </c>
    </row>
    <row r="119" spans="1:3" x14ac:dyDescent="0.25">
      <c r="A119" s="1">
        <v>40008</v>
      </c>
      <c r="B119" s="13">
        <v>110404.15</v>
      </c>
      <c r="C119" s="13">
        <v>70638.399999999994</v>
      </c>
    </row>
    <row r="120" spans="1:3" x14ac:dyDescent="0.25">
      <c r="A120" s="1">
        <v>40009</v>
      </c>
      <c r="B120" s="13">
        <v>107021.41</v>
      </c>
      <c r="C120" s="13">
        <v>68472.39</v>
      </c>
    </row>
    <row r="121" spans="1:3" x14ac:dyDescent="0.25">
      <c r="A121" s="1">
        <v>40010</v>
      </c>
      <c r="B121" s="13">
        <v>105751.57</v>
      </c>
      <c r="C121" s="13">
        <v>67658.3</v>
      </c>
    </row>
    <row r="122" spans="1:3" x14ac:dyDescent="0.25">
      <c r="A122" s="1">
        <v>40011</v>
      </c>
      <c r="B122" s="13">
        <v>105775.23</v>
      </c>
      <c r="C122" s="13">
        <v>67671.789999999994</v>
      </c>
    </row>
    <row r="123" spans="1:3" x14ac:dyDescent="0.25">
      <c r="A123" s="1">
        <v>40014</v>
      </c>
      <c r="B123" s="13">
        <v>103428.65</v>
      </c>
      <c r="C123" s="13">
        <v>66165.67</v>
      </c>
    </row>
    <row r="124" spans="1:3" x14ac:dyDescent="0.25">
      <c r="A124" s="1">
        <v>40015</v>
      </c>
      <c r="B124" s="13">
        <v>101422.43</v>
      </c>
      <c r="C124" s="13">
        <v>64880.67</v>
      </c>
    </row>
    <row r="125" spans="1:3" x14ac:dyDescent="0.25">
      <c r="A125" s="1">
        <v>40016</v>
      </c>
      <c r="B125" s="13">
        <v>99055.83</v>
      </c>
      <c r="C125" s="13">
        <v>63365.19</v>
      </c>
    </row>
    <row r="126" spans="1:3" x14ac:dyDescent="0.25">
      <c r="A126" s="1">
        <v>40017</v>
      </c>
      <c r="B126" s="13">
        <v>95645.64</v>
      </c>
      <c r="C126" s="13">
        <v>61182.23</v>
      </c>
    </row>
    <row r="127" spans="1:3" x14ac:dyDescent="0.25">
      <c r="A127" s="1">
        <v>40018</v>
      </c>
      <c r="B127" s="13">
        <v>94869.27</v>
      </c>
      <c r="C127" s="13">
        <v>60684.12</v>
      </c>
    </row>
    <row r="128" spans="1:3" x14ac:dyDescent="0.25">
      <c r="A128" s="1">
        <v>40021</v>
      </c>
      <c r="B128" s="13">
        <v>96156.32</v>
      </c>
      <c r="C128" s="13">
        <v>61502.9</v>
      </c>
    </row>
    <row r="129" spans="1:3" x14ac:dyDescent="0.25">
      <c r="A129" s="1">
        <v>40022</v>
      </c>
      <c r="B129" s="13">
        <v>99520.68</v>
      </c>
      <c r="C129" s="13">
        <v>63653.24</v>
      </c>
    </row>
    <row r="130" spans="1:3" x14ac:dyDescent="0.25">
      <c r="A130" s="1">
        <v>40023</v>
      </c>
      <c r="B130" s="13">
        <v>100634.42</v>
      </c>
      <c r="C130" s="13">
        <v>64364.02</v>
      </c>
    </row>
    <row r="131" spans="1:3" x14ac:dyDescent="0.25">
      <c r="A131" s="1">
        <v>40024</v>
      </c>
      <c r="B131" s="13">
        <v>98347</v>
      </c>
      <c r="C131" s="13">
        <v>62899.49</v>
      </c>
    </row>
    <row r="132" spans="1:3" x14ac:dyDescent="0.25">
      <c r="A132" s="1">
        <v>40025</v>
      </c>
      <c r="B132" s="13">
        <v>99301.4</v>
      </c>
      <c r="C132" s="13">
        <v>63508.34</v>
      </c>
    </row>
    <row r="133" spans="1:3" x14ac:dyDescent="0.25">
      <c r="A133" s="1">
        <v>40028</v>
      </c>
      <c r="B133" s="13">
        <v>96770.31</v>
      </c>
      <c r="C133" s="13">
        <v>61885.05</v>
      </c>
    </row>
    <row r="134" spans="1:3" x14ac:dyDescent="0.25">
      <c r="A134" s="1">
        <v>40029</v>
      </c>
      <c r="B134" s="13">
        <v>96088.14</v>
      </c>
      <c r="C134" s="13">
        <v>61447.3</v>
      </c>
    </row>
    <row r="135" spans="1:3" x14ac:dyDescent="0.25">
      <c r="A135" s="1">
        <v>40030</v>
      </c>
      <c r="B135" s="13">
        <v>95653.05</v>
      </c>
      <c r="C135" s="13">
        <v>61167.58</v>
      </c>
    </row>
    <row r="136" spans="1:3" x14ac:dyDescent="0.25">
      <c r="A136" s="1">
        <v>40031</v>
      </c>
      <c r="B136" s="13">
        <v>96702.27</v>
      </c>
      <c r="C136" s="13">
        <v>61837.02</v>
      </c>
    </row>
    <row r="137" spans="1:3" x14ac:dyDescent="0.25">
      <c r="A137" s="1">
        <v>40032</v>
      </c>
      <c r="B137" s="13">
        <v>93526.53</v>
      </c>
      <c r="C137" s="13">
        <v>59804.81</v>
      </c>
    </row>
    <row r="138" spans="1:3" x14ac:dyDescent="0.25">
      <c r="A138" s="1">
        <v>40035</v>
      </c>
      <c r="B138" s="13">
        <v>93579.49</v>
      </c>
      <c r="C138" s="13">
        <v>59834.29</v>
      </c>
    </row>
    <row r="139" spans="1:3" x14ac:dyDescent="0.25">
      <c r="A139" s="1">
        <v>40036</v>
      </c>
      <c r="B139" s="13">
        <v>95393.4</v>
      </c>
      <c r="C139" s="13">
        <v>60992.61</v>
      </c>
    </row>
    <row r="140" spans="1:3" x14ac:dyDescent="0.25">
      <c r="A140" s="1">
        <v>40037</v>
      </c>
      <c r="B140" s="13">
        <v>94201.47</v>
      </c>
      <c r="C140" s="13">
        <v>60229.05</v>
      </c>
    </row>
    <row r="141" spans="1:3" x14ac:dyDescent="0.25">
      <c r="A141" s="1">
        <v>40038</v>
      </c>
      <c r="B141" s="13">
        <v>92371.48</v>
      </c>
      <c r="C141" s="13">
        <v>59057.58</v>
      </c>
    </row>
    <row r="142" spans="1:3" x14ac:dyDescent="0.25">
      <c r="A142" s="1">
        <v>40039</v>
      </c>
      <c r="B142" s="13">
        <v>93881.27</v>
      </c>
      <c r="C142" s="13">
        <v>60021.4</v>
      </c>
    </row>
    <row r="143" spans="1:3" x14ac:dyDescent="0.25">
      <c r="A143" s="1">
        <v>40042</v>
      </c>
      <c r="B143" s="13">
        <v>99517.61</v>
      </c>
      <c r="C143" s="13">
        <v>63620.24</v>
      </c>
    </row>
    <row r="144" spans="1:3" x14ac:dyDescent="0.25">
      <c r="A144" s="1">
        <v>40043</v>
      </c>
      <c r="B144" s="13">
        <v>97246.09</v>
      </c>
      <c r="C144" s="13">
        <v>62166.57</v>
      </c>
    </row>
    <row r="145" spans="1:3" x14ac:dyDescent="0.25">
      <c r="A145" s="1">
        <v>40044</v>
      </c>
      <c r="B145" s="13">
        <v>94254.39</v>
      </c>
      <c r="C145" s="13">
        <v>60252.6</v>
      </c>
    </row>
    <row r="146" spans="1:3" x14ac:dyDescent="0.25">
      <c r="A146" s="1">
        <v>40045</v>
      </c>
      <c r="B146" s="13">
        <v>92451.16</v>
      </c>
      <c r="C146" s="13">
        <v>59098.43</v>
      </c>
    </row>
    <row r="147" spans="1:3" x14ac:dyDescent="0.25">
      <c r="A147" s="1">
        <v>40046</v>
      </c>
      <c r="B147" s="13">
        <v>91089.49</v>
      </c>
      <c r="C147" s="13">
        <v>58226.58</v>
      </c>
    </row>
    <row r="148" spans="1:3" x14ac:dyDescent="0.25">
      <c r="A148" s="1">
        <v>40049</v>
      </c>
      <c r="B148" s="13">
        <v>91177.18</v>
      </c>
      <c r="C148" s="13">
        <v>58278.37</v>
      </c>
    </row>
    <row r="149" spans="1:3" x14ac:dyDescent="0.25">
      <c r="A149" s="1">
        <v>40050</v>
      </c>
      <c r="B149" s="13">
        <v>92182.84</v>
      </c>
      <c r="C149" s="13">
        <v>58919.73</v>
      </c>
    </row>
    <row r="150" spans="1:3" x14ac:dyDescent="0.25">
      <c r="A150" s="1">
        <v>40051</v>
      </c>
      <c r="B150" s="13">
        <v>93800.19</v>
      </c>
      <c r="C150" s="13">
        <v>59952.01</v>
      </c>
    </row>
    <row r="151" spans="1:3" x14ac:dyDescent="0.25">
      <c r="A151" s="1">
        <v>40052</v>
      </c>
      <c r="B151" s="13">
        <v>92539.26</v>
      </c>
      <c r="C151" s="13">
        <v>59144.65</v>
      </c>
    </row>
    <row r="152" spans="1:3" x14ac:dyDescent="0.25">
      <c r="A152" s="1">
        <v>40053</v>
      </c>
      <c r="B152" s="13">
        <v>93447.5</v>
      </c>
      <c r="C152" s="13">
        <v>59723.68</v>
      </c>
    </row>
    <row r="153" spans="1:3" x14ac:dyDescent="0.25">
      <c r="A153" s="1">
        <v>40056</v>
      </c>
      <c r="B153" s="13">
        <v>94800.36</v>
      </c>
      <c r="C153" s="13">
        <v>60583.88</v>
      </c>
    </row>
    <row r="154" spans="1:3" x14ac:dyDescent="0.25">
      <c r="A154" s="1">
        <v>40057</v>
      </c>
      <c r="B154" s="13">
        <v>99376.34</v>
      </c>
      <c r="C154" s="13">
        <v>63506.7</v>
      </c>
    </row>
    <row r="155" spans="1:3" x14ac:dyDescent="0.25">
      <c r="A155" s="1">
        <v>40058</v>
      </c>
      <c r="B155" s="13">
        <v>100725.91</v>
      </c>
      <c r="C155" s="13">
        <v>64367.57</v>
      </c>
    </row>
    <row r="156" spans="1:3" x14ac:dyDescent="0.25">
      <c r="A156" s="1">
        <v>40059</v>
      </c>
      <c r="B156" s="13">
        <v>96083.73</v>
      </c>
      <c r="C156" s="13">
        <v>61399.55</v>
      </c>
    </row>
    <row r="157" spans="1:3" x14ac:dyDescent="0.25">
      <c r="A157" s="1">
        <v>40060</v>
      </c>
      <c r="B157" s="13">
        <v>92915.44</v>
      </c>
      <c r="C157" s="13">
        <v>59373.5</v>
      </c>
    </row>
    <row r="158" spans="1:3" x14ac:dyDescent="0.25">
      <c r="A158" s="1">
        <v>40064</v>
      </c>
      <c r="B158" s="13">
        <v>89871.94</v>
      </c>
      <c r="C158" s="13">
        <v>57423.08</v>
      </c>
    </row>
    <row r="159" spans="1:3" x14ac:dyDescent="0.25">
      <c r="A159" s="1">
        <v>40065</v>
      </c>
      <c r="B159" s="13">
        <v>87295.34</v>
      </c>
      <c r="C159" s="13">
        <v>55775.42</v>
      </c>
    </row>
    <row r="160" spans="1:3" x14ac:dyDescent="0.25">
      <c r="A160" s="1">
        <v>40066</v>
      </c>
      <c r="B160" s="13">
        <v>83240.58</v>
      </c>
      <c r="C160" s="13">
        <v>53183.43</v>
      </c>
    </row>
    <row r="161" spans="1:3" x14ac:dyDescent="0.25">
      <c r="A161" s="1">
        <v>40067</v>
      </c>
      <c r="B161" s="13">
        <v>84299.839999999997</v>
      </c>
      <c r="C161" s="13">
        <v>53858.89</v>
      </c>
    </row>
    <row r="162" spans="1:3" x14ac:dyDescent="0.25">
      <c r="A162" s="1">
        <v>40070</v>
      </c>
      <c r="B162" s="13">
        <v>82219.25</v>
      </c>
      <c r="C162" s="13">
        <v>52525.760000000002</v>
      </c>
    </row>
    <row r="163" spans="1:3" x14ac:dyDescent="0.25">
      <c r="A163" s="1">
        <v>40071</v>
      </c>
      <c r="B163" s="13">
        <v>82452.97</v>
      </c>
      <c r="C163" s="13">
        <v>52673.79</v>
      </c>
    </row>
    <row r="164" spans="1:3" x14ac:dyDescent="0.25">
      <c r="A164" s="1">
        <v>40072</v>
      </c>
      <c r="B164" s="13">
        <v>78808.95</v>
      </c>
      <c r="C164" s="13">
        <v>50344.639999999999</v>
      </c>
    </row>
    <row r="165" spans="1:3" x14ac:dyDescent="0.25">
      <c r="A165" s="1">
        <v>40073</v>
      </c>
      <c r="B165" s="13">
        <v>79257.539999999994</v>
      </c>
      <c r="C165" s="13">
        <v>50629.97</v>
      </c>
    </row>
    <row r="166" spans="1:3" x14ac:dyDescent="0.25">
      <c r="A166" s="1">
        <v>40074</v>
      </c>
      <c r="B166" s="13">
        <v>81209.67</v>
      </c>
      <c r="C166" s="13">
        <v>51875.73</v>
      </c>
    </row>
    <row r="167" spans="1:3" x14ac:dyDescent="0.25">
      <c r="A167" s="1">
        <v>40077</v>
      </c>
      <c r="B167" s="13">
        <v>81096.039999999994</v>
      </c>
      <c r="C167" s="13">
        <v>51799.360000000001</v>
      </c>
    </row>
    <row r="168" spans="1:3" x14ac:dyDescent="0.25">
      <c r="A168" s="1">
        <v>40078</v>
      </c>
      <c r="B168" s="13">
        <v>79412.53</v>
      </c>
      <c r="C168" s="13">
        <v>50722.79</v>
      </c>
    </row>
    <row r="169" spans="1:3" x14ac:dyDescent="0.25">
      <c r="A169" s="1">
        <v>40079</v>
      </c>
      <c r="B169" s="13">
        <v>80072.27</v>
      </c>
      <c r="C169" s="13">
        <v>51142.94</v>
      </c>
    </row>
    <row r="170" spans="1:3" x14ac:dyDescent="0.25">
      <c r="A170" s="1">
        <v>40080</v>
      </c>
      <c r="B170" s="13">
        <v>81573.36</v>
      </c>
      <c r="C170" s="13">
        <v>52100.43</v>
      </c>
    </row>
    <row r="171" spans="1:3" x14ac:dyDescent="0.25">
      <c r="A171" s="1">
        <v>40081</v>
      </c>
      <c r="B171" s="13">
        <v>81830.11</v>
      </c>
      <c r="C171" s="13">
        <v>52263.14</v>
      </c>
    </row>
    <row r="172" spans="1:3" x14ac:dyDescent="0.25">
      <c r="A172" s="1">
        <v>40084</v>
      </c>
      <c r="B172" s="13">
        <v>78932.09</v>
      </c>
      <c r="C172" s="13">
        <v>50408.55</v>
      </c>
    </row>
    <row r="173" spans="1:3" x14ac:dyDescent="0.25">
      <c r="A173" s="1">
        <v>40085</v>
      </c>
      <c r="B173" s="13">
        <v>78920.479999999996</v>
      </c>
      <c r="C173" s="13">
        <v>50399.91</v>
      </c>
    </row>
    <row r="174" spans="1:3" x14ac:dyDescent="0.25">
      <c r="A174" s="1">
        <v>40086</v>
      </c>
      <c r="B174" s="13">
        <v>79748.98</v>
      </c>
      <c r="C174" s="13">
        <v>50927.76</v>
      </c>
    </row>
    <row r="175" spans="1:3" x14ac:dyDescent="0.25">
      <c r="A175" s="1">
        <v>40087</v>
      </c>
      <c r="B175" s="13">
        <v>83266.62</v>
      </c>
      <c r="C175" s="13">
        <v>53172.83</v>
      </c>
    </row>
    <row r="176" spans="1:3" x14ac:dyDescent="0.25">
      <c r="A176" s="1">
        <v>40088</v>
      </c>
      <c r="B176" s="13">
        <v>83414.23</v>
      </c>
      <c r="C176" s="13">
        <v>53265.79</v>
      </c>
    </row>
    <row r="177" spans="1:3" x14ac:dyDescent="0.25">
      <c r="A177" s="1">
        <v>40091</v>
      </c>
      <c r="B177" s="13">
        <v>80631.02</v>
      </c>
      <c r="C177" s="13">
        <v>51484.75</v>
      </c>
    </row>
    <row r="178" spans="1:3" x14ac:dyDescent="0.25">
      <c r="A178" s="1">
        <v>40092</v>
      </c>
      <c r="B178" s="13">
        <v>78774.36</v>
      </c>
      <c r="C178" s="13">
        <v>50298.01</v>
      </c>
    </row>
    <row r="179" spans="1:3" x14ac:dyDescent="0.25">
      <c r="A179" s="1">
        <v>40093</v>
      </c>
      <c r="B179" s="13">
        <v>77895.02</v>
      </c>
      <c r="C179" s="13">
        <v>49735.33</v>
      </c>
    </row>
    <row r="180" spans="1:3" x14ac:dyDescent="0.25">
      <c r="A180" s="1">
        <v>40094</v>
      </c>
      <c r="B180" s="13">
        <v>76965.64</v>
      </c>
      <c r="C180" s="13">
        <v>49140.73</v>
      </c>
    </row>
    <row r="181" spans="1:3" x14ac:dyDescent="0.25">
      <c r="A181" s="1">
        <v>40095</v>
      </c>
      <c r="B181" s="13">
        <v>75409.58</v>
      </c>
      <c r="C181" s="13">
        <v>48146.05</v>
      </c>
    </row>
    <row r="182" spans="1:3" x14ac:dyDescent="0.25">
      <c r="A182" s="1">
        <v>40098</v>
      </c>
      <c r="B182" s="13">
        <v>73434.31</v>
      </c>
      <c r="C182" s="13">
        <v>46881.49</v>
      </c>
    </row>
    <row r="183" spans="1:3" x14ac:dyDescent="0.25">
      <c r="A183" s="1">
        <v>40099</v>
      </c>
      <c r="B183" s="13">
        <v>72756.39</v>
      </c>
      <c r="C183" s="13">
        <v>46447.56</v>
      </c>
    </row>
    <row r="184" spans="1:3" x14ac:dyDescent="0.25">
      <c r="A184" s="1">
        <v>40100</v>
      </c>
      <c r="B184" s="13">
        <v>72121.100000000006</v>
      </c>
      <c r="C184" s="13">
        <v>46040.87</v>
      </c>
    </row>
    <row r="185" spans="1:3" x14ac:dyDescent="0.25">
      <c r="A185" s="1">
        <v>40101</v>
      </c>
      <c r="B185" s="13">
        <v>70497.83</v>
      </c>
      <c r="C185" s="13">
        <v>45003.5</v>
      </c>
    </row>
    <row r="186" spans="1:3" x14ac:dyDescent="0.25">
      <c r="A186" s="1">
        <v>40102</v>
      </c>
      <c r="B186" s="13">
        <v>71506.960000000006</v>
      </c>
      <c r="C186" s="13">
        <v>45646.59</v>
      </c>
    </row>
    <row r="187" spans="1:3" x14ac:dyDescent="0.25">
      <c r="A187" s="1">
        <v>40105</v>
      </c>
      <c r="B187" s="13">
        <v>69584.47</v>
      </c>
      <c r="C187" s="13">
        <v>44416.11</v>
      </c>
    </row>
    <row r="188" spans="1:3" x14ac:dyDescent="0.25">
      <c r="A188" s="1">
        <v>40106</v>
      </c>
      <c r="B188" s="13">
        <v>69278.14</v>
      </c>
      <c r="C188" s="13">
        <v>44219.5</v>
      </c>
    </row>
    <row r="189" spans="1:3" x14ac:dyDescent="0.25">
      <c r="A189" s="1">
        <v>40107</v>
      </c>
      <c r="B189" s="13">
        <v>69278.289999999994</v>
      </c>
      <c r="C189" s="13">
        <v>44218.52</v>
      </c>
    </row>
    <row r="190" spans="1:3" x14ac:dyDescent="0.25">
      <c r="A190" s="1">
        <v>40108</v>
      </c>
      <c r="B190" s="13">
        <v>66793.66</v>
      </c>
      <c r="C190" s="13">
        <v>42631.61</v>
      </c>
    </row>
    <row r="191" spans="1:3" x14ac:dyDescent="0.25">
      <c r="A191" s="1">
        <v>40109</v>
      </c>
      <c r="B191" s="13">
        <v>67902.59</v>
      </c>
      <c r="C191" s="13">
        <v>43338.33</v>
      </c>
    </row>
    <row r="192" spans="1:3" x14ac:dyDescent="0.25">
      <c r="A192" s="1">
        <v>40112</v>
      </c>
      <c r="B192" s="13">
        <v>69302.52</v>
      </c>
      <c r="C192" s="13">
        <v>44228.59</v>
      </c>
    </row>
    <row r="193" spans="1:3" x14ac:dyDescent="0.25">
      <c r="A193" s="1">
        <v>40113</v>
      </c>
      <c r="B193" s="13">
        <v>69470.13</v>
      </c>
      <c r="C193" s="13">
        <v>44334.48</v>
      </c>
    </row>
    <row r="194" spans="1:3" x14ac:dyDescent="0.25">
      <c r="A194" s="1">
        <v>40114</v>
      </c>
      <c r="B194" s="13">
        <v>74377.740000000005</v>
      </c>
      <c r="C194" s="13">
        <v>47465.26</v>
      </c>
    </row>
    <row r="195" spans="1:3" x14ac:dyDescent="0.25">
      <c r="A195" s="1">
        <v>40115</v>
      </c>
      <c r="B195" s="13">
        <v>70342.429999999993</v>
      </c>
      <c r="C195" s="13">
        <v>44888.97</v>
      </c>
    </row>
    <row r="196" spans="1:3" x14ac:dyDescent="0.25">
      <c r="A196" s="1">
        <v>40116</v>
      </c>
      <c r="B196" s="13">
        <v>77248.289999999994</v>
      </c>
      <c r="C196" s="13">
        <v>49294.74</v>
      </c>
    </row>
    <row r="197" spans="1:3" x14ac:dyDescent="0.25">
      <c r="A197" s="1">
        <v>40119</v>
      </c>
      <c r="B197" s="13">
        <v>77943.7</v>
      </c>
      <c r="C197" s="13">
        <v>49734.87</v>
      </c>
    </row>
    <row r="198" spans="1:3" x14ac:dyDescent="0.25">
      <c r="A198" s="1">
        <v>40120</v>
      </c>
      <c r="B198" s="13">
        <v>78346.820000000007</v>
      </c>
      <c r="C198" s="13">
        <v>49990.879999999997</v>
      </c>
    </row>
    <row r="199" spans="1:3" x14ac:dyDescent="0.25">
      <c r="A199" s="1">
        <v>40121</v>
      </c>
      <c r="B199" s="13">
        <v>77305.11</v>
      </c>
      <c r="C199" s="13">
        <v>49324.99</v>
      </c>
    </row>
    <row r="200" spans="1:3" x14ac:dyDescent="0.25">
      <c r="A200" s="1">
        <v>40122</v>
      </c>
      <c r="B200" s="13">
        <v>73960.14</v>
      </c>
      <c r="C200" s="13">
        <v>47189.56</v>
      </c>
    </row>
    <row r="201" spans="1:3" x14ac:dyDescent="0.25">
      <c r="A201" s="1">
        <v>40123</v>
      </c>
      <c r="B201" s="13">
        <v>71661.990000000005</v>
      </c>
      <c r="C201" s="13">
        <v>45722.13</v>
      </c>
    </row>
    <row r="202" spans="1:3" x14ac:dyDescent="0.25">
      <c r="A202" s="1">
        <v>40126</v>
      </c>
      <c r="B202" s="13">
        <v>67422.559999999998</v>
      </c>
      <c r="C202" s="13">
        <v>43014.12</v>
      </c>
    </row>
    <row r="203" spans="1:3" x14ac:dyDescent="0.25">
      <c r="A203" s="1">
        <v>40127</v>
      </c>
      <c r="B203" s="13">
        <v>67808.27</v>
      </c>
      <c r="C203" s="13">
        <v>43259.14</v>
      </c>
    </row>
    <row r="204" spans="1:3" x14ac:dyDescent="0.25">
      <c r="A204" s="1">
        <v>40128</v>
      </c>
      <c r="B204" s="13">
        <v>68014.289999999994</v>
      </c>
      <c r="C204" s="13">
        <v>43389.52</v>
      </c>
    </row>
    <row r="205" spans="1:3" x14ac:dyDescent="0.25">
      <c r="A205" s="1">
        <v>40129</v>
      </c>
      <c r="B205" s="13">
        <v>71052.47</v>
      </c>
      <c r="C205" s="13">
        <v>45326.61</v>
      </c>
    </row>
    <row r="206" spans="1:3" x14ac:dyDescent="0.25">
      <c r="A206" s="1">
        <v>40130</v>
      </c>
      <c r="B206" s="13">
        <v>69899.44</v>
      </c>
      <c r="C206" s="13">
        <v>44589.97</v>
      </c>
    </row>
    <row r="207" spans="1:3" x14ac:dyDescent="0.25">
      <c r="A207" s="1">
        <v>40133</v>
      </c>
      <c r="B207" s="13">
        <v>68689.03</v>
      </c>
      <c r="C207" s="13">
        <v>43814.62</v>
      </c>
    </row>
    <row r="208" spans="1:3" x14ac:dyDescent="0.25">
      <c r="A208" s="1">
        <v>40134</v>
      </c>
      <c r="B208" s="13">
        <v>68316.539999999994</v>
      </c>
      <c r="C208" s="13">
        <v>43575.96</v>
      </c>
    </row>
    <row r="209" spans="1:3" x14ac:dyDescent="0.25">
      <c r="A209" s="1">
        <v>40135</v>
      </c>
      <c r="B209" s="13">
        <v>65756.479999999996</v>
      </c>
      <c r="C209" s="13">
        <v>41941.99</v>
      </c>
    </row>
    <row r="210" spans="1:3" x14ac:dyDescent="0.25">
      <c r="A210" s="1">
        <v>40136</v>
      </c>
      <c r="B210" s="13">
        <v>66574.94</v>
      </c>
      <c r="C210" s="13">
        <v>42463</v>
      </c>
    </row>
    <row r="211" spans="1:3" x14ac:dyDescent="0.25">
      <c r="A211" s="1">
        <v>40137</v>
      </c>
      <c r="B211" s="13">
        <v>65312.04</v>
      </c>
      <c r="C211" s="13">
        <v>41656.480000000003</v>
      </c>
    </row>
    <row r="212" spans="1:3" x14ac:dyDescent="0.25">
      <c r="A212" s="1">
        <v>40140</v>
      </c>
      <c r="B212" s="13">
        <v>62048.19</v>
      </c>
      <c r="C212" s="13">
        <v>39571.879999999997</v>
      </c>
    </row>
    <row r="213" spans="1:3" x14ac:dyDescent="0.25">
      <c r="A213" s="1">
        <v>40141</v>
      </c>
      <c r="B213" s="13">
        <v>61543.13</v>
      </c>
      <c r="C213" s="13">
        <v>39248.82</v>
      </c>
    </row>
    <row r="214" spans="1:3" x14ac:dyDescent="0.25">
      <c r="A214" s="1">
        <v>40142</v>
      </c>
      <c r="B214" s="13">
        <v>60698.45</v>
      </c>
      <c r="C214" s="13">
        <v>38709.18</v>
      </c>
    </row>
    <row r="215" spans="1:3" x14ac:dyDescent="0.25">
      <c r="A215" s="1">
        <v>40144</v>
      </c>
      <c r="B215" s="13">
        <v>64814.65</v>
      </c>
      <c r="C215" s="13">
        <v>41332.19</v>
      </c>
    </row>
    <row r="216" spans="1:3" x14ac:dyDescent="0.25">
      <c r="A216" s="1">
        <v>40147</v>
      </c>
      <c r="B216" s="13">
        <v>64896.12</v>
      </c>
      <c r="C216" s="13">
        <v>41381.11</v>
      </c>
    </row>
    <row r="217" spans="1:3" x14ac:dyDescent="0.25">
      <c r="A217" s="1">
        <v>40148</v>
      </c>
      <c r="B217" s="13">
        <v>62427.13</v>
      </c>
      <c r="C217" s="13">
        <v>39805.79</v>
      </c>
    </row>
    <row r="218" spans="1:3" x14ac:dyDescent="0.25">
      <c r="A218" s="1">
        <v>40149</v>
      </c>
      <c r="B218" s="13">
        <v>61772.5</v>
      </c>
      <c r="C218" s="13">
        <v>39387.410000000003</v>
      </c>
    </row>
    <row r="219" spans="1:3" x14ac:dyDescent="0.25">
      <c r="A219" s="1">
        <v>40150</v>
      </c>
      <c r="B219" s="13">
        <v>63085.36</v>
      </c>
      <c r="C219" s="13">
        <v>40223.54</v>
      </c>
    </row>
    <row r="220" spans="1:3" x14ac:dyDescent="0.25">
      <c r="A220" s="1">
        <v>40151</v>
      </c>
      <c r="B220" s="13">
        <v>61676.69</v>
      </c>
      <c r="C220" s="13">
        <v>39324.400000000001</v>
      </c>
    </row>
    <row r="221" spans="1:3" x14ac:dyDescent="0.25">
      <c r="A221" s="1">
        <v>40154</v>
      </c>
      <c r="B221" s="13">
        <v>61428.72</v>
      </c>
      <c r="C221" s="13">
        <v>39163.440000000002</v>
      </c>
    </row>
    <row r="222" spans="1:3" x14ac:dyDescent="0.25">
      <c r="A222" s="1">
        <v>40155</v>
      </c>
      <c r="B222" s="13">
        <v>63049.96</v>
      </c>
      <c r="C222" s="13">
        <v>40196.07</v>
      </c>
    </row>
    <row r="223" spans="1:3" x14ac:dyDescent="0.25">
      <c r="A223" s="1">
        <v>40156</v>
      </c>
      <c r="B223" s="13">
        <v>62579.62</v>
      </c>
      <c r="C223" s="13">
        <v>39895.24</v>
      </c>
    </row>
    <row r="224" spans="1:3" x14ac:dyDescent="0.25">
      <c r="A224" s="1">
        <v>40157</v>
      </c>
      <c r="B224" s="13">
        <v>61626.2</v>
      </c>
      <c r="C224" s="13">
        <v>39286.46</v>
      </c>
    </row>
    <row r="225" spans="1:3" x14ac:dyDescent="0.25">
      <c r="A225" s="1">
        <v>40158</v>
      </c>
      <c r="B225" s="13">
        <v>61270.58</v>
      </c>
      <c r="C225" s="13">
        <v>39058.800000000003</v>
      </c>
    </row>
    <row r="226" spans="1:3" x14ac:dyDescent="0.25">
      <c r="A226" s="1">
        <v>40161</v>
      </c>
      <c r="B226" s="13">
        <v>60054.75</v>
      </c>
      <c r="C226" s="13">
        <v>38280.94</v>
      </c>
    </row>
    <row r="227" spans="1:3" x14ac:dyDescent="0.25">
      <c r="A227" s="1">
        <v>40162</v>
      </c>
      <c r="B227" s="13">
        <v>59411.82</v>
      </c>
      <c r="C227" s="13">
        <v>37870.19</v>
      </c>
    </row>
    <row r="228" spans="1:3" x14ac:dyDescent="0.25">
      <c r="A228" s="1">
        <v>40163</v>
      </c>
      <c r="B228" s="13">
        <v>56706</v>
      </c>
      <c r="C228" s="13">
        <v>36144.57</v>
      </c>
    </row>
    <row r="229" spans="1:3" x14ac:dyDescent="0.25">
      <c r="A229" s="1">
        <v>40164</v>
      </c>
      <c r="B229" s="13">
        <v>57515.24</v>
      </c>
      <c r="C229" s="13">
        <v>36659.480000000003</v>
      </c>
    </row>
    <row r="230" spans="1:3" x14ac:dyDescent="0.25">
      <c r="A230" s="1">
        <v>40165</v>
      </c>
      <c r="B230" s="13">
        <v>56698.95</v>
      </c>
      <c r="C230" s="13">
        <v>36138.31</v>
      </c>
    </row>
    <row r="231" spans="1:3" x14ac:dyDescent="0.25">
      <c r="A231" s="1">
        <v>40168</v>
      </c>
      <c r="B231" s="13">
        <v>54756.75</v>
      </c>
      <c r="C231" s="13">
        <v>34897.85</v>
      </c>
    </row>
    <row r="232" spans="1:3" x14ac:dyDescent="0.25">
      <c r="A232" s="1">
        <v>40169</v>
      </c>
      <c r="B232" s="13">
        <v>53390.83</v>
      </c>
      <c r="C232" s="13">
        <v>34026.49</v>
      </c>
    </row>
    <row r="233" spans="1:3" x14ac:dyDescent="0.25">
      <c r="A233" s="1">
        <v>40170</v>
      </c>
      <c r="B233" s="13">
        <v>52930.8</v>
      </c>
      <c r="C233" s="13">
        <v>33732.49</v>
      </c>
    </row>
    <row r="234" spans="1:3" x14ac:dyDescent="0.25">
      <c r="A234" s="1">
        <v>40171</v>
      </c>
      <c r="B234" s="13">
        <v>52254.44</v>
      </c>
      <c r="C234" s="13">
        <v>33300.629999999997</v>
      </c>
    </row>
    <row r="235" spans="1:3" x14ac:dyDescent="0.25">
      <c r="A235" s="1">
        <v>40175</v>
      </c>
      <c r="B235" s="13">
        <v>51794.15</v>
      </c>
      <c r="C235" s="13">
        <v>33004.080000000002</v>
      </c>
    </row>
    <row r="236" spans="1:3" x14ac:dyDescent="0.25">
      <c r="A236" s="1">
        <v>40176</v>
      </c>
      <c r="B236" s="13">
        <v>52092.87</v>
      </c>
      <c r="C236" s="13">
        <v>33193.620000000003</v>
      </c>
    </row>
    <row r="237" spans="1:3" x14ac:dyDescent="0.25">
      <c r="A237" s="1">
        <v>40177</v>
      </c>
      <c r="B237" s="13">
        <v>52901.94</v>
      </c>
      <c r="C237" s="13">
        <v>33708.339999999997</v>
      </c>
    </row>
    <row r="238" spans="1:3" x14ac:dyDescent="0.25">
      <c r="A238" s="1">
        <v>40178</v>
      </c>
      <c r="B238" s="13">
        <v>54338.49</v>
      </c>
      <c r="C238" s="13">
        <v>34622.839999999997</v>
      </c>
    </row>
    <row r="239" spans="1:3" x14ac:dyDescent="0.25">
      <c r="A239" s="1">
        <v>40182</v>
      </c>
      <c r="B239" s="13">
        <v>52332.81</v>
      </c>
      <c r="C239" s="13">
        <v>33341.629999999997</v>
      </c>
    </row>
    <row r="240" spans="1:3" x14ac:dyDescent="0.25">
      <c r="A240" s="1">
        <v>40183</v>
      </c>
      <c r="B240" s="13">
        <v>51294.74</v>
      </c>
      <c r="C240" s="13">
        <v>32679.47</v>
      </c>
    </row>
    <row r="241" spans="1:3" x14ac:dyDescent="0.25">
      <c r="A241" s="1">
        <v>40184</v>
      </c>
      <c r="B241" s="13">
        <v>49445.72</v>
      </c>
      <c r="C241" s="13">
        <v>31500.71</v>
      </c>
    </row>
    <row r="242" spans="1:3" x14ac:dyDescent="0.25">
      <c r="A242" s="1">
        <v>40185</v>
      </c>
      <c r="B242" s="13">
        <v>48608.61</v>
      </c>
      <c r="C242" s="13">
        <v>30966.65</v>
      </c>
    </row>
    <row r="243" spans="1:3" x14ac:dyDescent="0.25">
      <c r="A243" s="1">
        <v>40186</v>
      </c>
      <c r="B243" s="13">
        <v>47335.02</v>
      </c>
      <c r="C243" s="13">
        <v>30154.560000000001</v>
      </c>
    </row>
    <row r="244" spans="1:3" x14ac:dyDescent="0.25">
      <c r="A244" s="1">
        <v>40189</v>
      </c>
      <c r="B244" s="13">
        <v>46625.599999999999</v>
      </c>
      <c r="C244" s="13">
        <v>29700.46</v>
      </c>
    </row>
    <row r="245" spans="1:3" x14ac:dyDescent="0.25">
      <c r="A245" s="1">
        <v>40190</v>
      </c>
      <c r="B245" s="13">
        <v>47909.51</v>
      </c>
      <c r="C245" s="13">
        <v>30517.56</v>
      </c>
    </row>
    <row r="246" spans="1:3" x14ac:dyDescent="0.25">
      <c r="A246" s="1">
        <v>40191</v>
      </c>
      <c r="B246" s="13">
        <v>47051.6</v>
      </c>
      <c r="C246" s="13">
        <v>29970.36</v>
      </c>
    </row>
    <row r="247" spans="1:3" x14ac:dyDescent="0.25">
      <c r="A247" s="1">
        <v>40192</v>
      </c>
      <c r="B247" s="13">
        <v>46000.57</v>
      </c>
      <c r="C247" s="13">
        <v>29300.17</v>
      </c>
    </row>
    <row r="248" spans="1:3" x14ac:dyDescent="0.25">
      <c r="A248" s="1">
        <v>40193</v>
      </c>
      <c r="B248" s="13">
        <v>47194.2</v>
      </c>
      <c r="C248" s="13">
        <v>30059.72</v>
      </c>
    </row>
    <row r="249" spans="1:3" x14ac:dyDescent="0.25">
      <c r="A249" s="1">
        <v>40197</v>
      </c>
      <c r="B249" s="13">
        <v>45012.68</v>
      </c>
      <c r="C249" s="13">
        <v>28667.43</v>
      </c>
    </row>
    <row r="250" spans="1:3" x14ac:dyDescent="0.25">
      <c r="A250" s="1">
        <v>40198</v>
      </c>
      <c r="B250" s="13">
        <v>44699.44</v>
      </c>
      <c r="C250" s="13">
        <v>28467.25</v>
      </c>
    </row>
    <row r="251" spans="1:3" x14ac:dyDescent="0.25">
      <c r="A251" s="1">
        <v>40199</v>
      </c>
      <c r="B251" s="13">
        <v>47301.19</v>
      </c>
      <c r="C251" s="13">
        <v>30123.46</v>
      </c>
    </row>
    <row r="252" spans="1:3" x14ac:dyDescent="0.25">
      <c r="A252" s="1">
        <v>40200</v>
      </c>
      <c r="B252" s="13">
        <v>51428.18</v>
      </c>
      <c r="C252" s="13">
        <v>32750.91</v>
      </c>
    </row>
    <row r="253" spans="1:3" x14ac:dyDescent="0.25">
      <c r="A253" s="1">
        <v>40203</v>
      </c>
      <c r="B253" s="13">
        <v>50664.84</v>
      </c>
      <c r="C253" s="13">
        <v>32262.43</v>
      </c>
    </row>
    <row r="254" spans="1:3" x14ac:dyDescent="0.25">
      <c r="A254" s="1">
        <v>40204</v>
      </c>
      <c r="B254" s="13">
        <v>51144.27</v>
      </c>
      <c r="C254" s="13">
        <v>32566.93</v>
      </c>
    </row>
    <row r="255" spans="1:3" x14ac:dyDescent="0.25">
      <c r="A255" s="1">
        <v>40205</v>
      </c>
      <c r="B255" s="13">
        <v>49599.8</v>
      </c>
      <c r="C255" s="13">
        <v>31582.69</v>
      </c>
    </row>
    <row r="256" spans="1:3" x14ac:dyDescent="0.25">
      <c r="A256" s="1">
        <v>40206</v>
      </c>
      <c r="B256" s="13">
        <v>50082.9</v>
      </c>
      <c r="C256" s="13">
        <v>31889.53</v>
      </c>
    </row>
    <row r="257" spans="1:3" x14ac:dyDescent="0.25">
      <c r="A257" s="1">
        <v>40207</v>
      </c>
      <c r="B257" s="13">
        <v>51269.24</v>
      </c>
      <c r="C257" s="13">
        <v>32644.12</v>
      </c>
    </row>
    <row r="258" spans="1:3" x14ac:dyDescent="0.25">
      <c r="A258" s="1">
        <v>40210</v>
      </c>
      <c r="B258" s="13">
        <v>48413.67</v>
      </c>
      <c r="C258" s="13">
        <v>30823.67</v>
      </c>
    </row>
    <row r="259" spans="1:3" x14ac:dyDescent="0.25">
      <c r="A259" s="1">
        <v>40211</v>
      </c>
      <c r="B259" s="13">
        <v>46612.11</v>
      </c>
      <c r="C259" s="13">
        <v>29675.94</v>
      </c>
    </row>
    <row r="260" spans="1:3" x14ac:dyDescent="0.25">
      <c r="A260" s="1">
        <v>40212</v>
      </c>
      <c r="B260" s="13">
        <v>46768.18</v>
      </c>
      <c r="C260" s="13">
        <v>29774.58</v>
      </c>
    </row>
    <row r="261" spans="1:3" x14ac:dyDescent="0.25">
      <c r="A261" s="1">
        <v>40213</v>
      </c>
      <c r="B261" s="13">
        <v>52203.59</v>
      </c>
      <c r="C261" s="13">
        <v>33234.17</v>
      </c>
    </row>
    <row r="262" spans="1:3" x14ac:dyDescent="0.25">
      <c r="A262" s="1">
        <v>40214</v>
      </c>
      <c r="B262" s="13">
        <v>52836.18</v>
      </c>
      <c r="C262" s="13">
        <v>33636.080000000002</v>
      </c>
    </row>
    <row r="263" spans="1:3" x14ac:dyDescent="0.25">
      <c r="A263" s="1">
        <v>40217</v>
      </c>
      <c r="B263" s="13">
        <v>53517.63</v>
      </c>
      <c r="C263" s="13">
        <v>34067.4</v>
      </c>
    </row>
    <row r="264" spans="1:3" x14ac:dyDescent="0.25">
      <c r="A264" s="1">
        <v>40218</v>
      </c>
      <c r="B264" s="13">
        <v>52235.64</v>
      </c>
      <c r="C264" s="13">
        <v>33250.519999999997</v>
      </c>
    </row>
    <row r="265" spans="1:3" x14ac:dyDescent="0.25">
      <c r="A265" s="1">
        <v>40219</v>
      </c>
      <c r="B265" s="13">
        <v>52053.440000000002</v>
      </c>
      <c r="C265" s="13">
        <v>33133.74</v>
      </c>
    </row>
    <row r="266" spans="1:3" x14ac:dyDescent="0.25">
      <c r="A266" s="1">
        <v>40220</v>
      </c>
      <c r="B266" s="13">
        <v>50686.03</v>
      </c>
      <c r="C266" s="13">
        <v>32262.55</v>
      </c>
    </row>
    <row r="267" spans="1:3" x14ac:dyDescent="0.25">
      <c r="A267" s="1">
        <v>40221</v>
      </c>
      <c r="B267" s="13">
        <v>50595.11</v>
      </c>
      <c r="C267" s="13">
        <v>32203.89</v>
      </c>
    </row>
    <row r="268" spans="1:3" x14ac:dyDescent="0.25">
      <c r="A268" s="1">
        <v>40225</v>
      </c>
      <c r="B268" s="13">
        <v>47892.83</v>
      </c>
      <c r="C268" s="13">
        <v>30480.91</v>
      </c>
    </row>
    <row r="269" spans="1:3" x14ac:dyDescent="0.25">
      <c r="A269" s="1">
        <v>40226</v>
      </c>
      <c r="B269" s="13">
        <v>46168.01</v>
      </c>
      <c r="C269" s="13">
        <v>29382.45</v>
      </c>
    </row>
    <row r="270" spans="1:3" x14ac:dyDescent="0.25">
      <c r="A270" s="1">
        <v>40227</v>
      </c>
      <c r="B270" s="13">
        <v>44283.83</v>
      </c>
      <c r="C270" s="13">
        <v>28182.62</v>
      </c>
    </row>
    <row r="271" spans="1:3" x14ac:dyDescent="0.25">
      <c r="A271" s="1">
        <v>40228</v>
      </c>
      <c r="B271" s="13">
        <v>43389.43</v>
      </c>
      <c r="C271" s="13">
        <v>27612.75</v>
      </c>
    </row>
    <row r="272" spans="1:3" x14ac:dyDescent="0.25">
      <c r="A272" s="1">
        <v>40231</v>
      </c>
      <c r="B272" s="13">
        <v>42575.09</v>
      </c>
      <c r="C272" s="13">
        <v>27092.52</v>
      </c>
    </row>
    <row r="273" spans="1:3" x14ac:dyDescent="0.25">
      <c r="A273" s="1">
        <v>40232</v>
      </c>
      <c r="B273" s="13">
        <v>43947.31</v>
      </c>
      <c r="C273" s="13">
        <v>27965.05</v>
      </c>
    </row>
    <row r="274" spans="1:3" x14ac:dyDescent="0.25">
      <c r="A274" s="1">
        <v>40233</v>
      </c>
      <c r="B274" s="13">
        <v>43007.65</v>
      </c>
      <c r="C274" s="13">
        <v>27366.45</v>
      </c>
    </row>
    <row r="275" spans="1:3" x14ac:dyDescent="0.25">
      <c r="A275" s="1">
        <v>40234</v>
      </c>
      <c r="B275" s="13">
        <v>42860.24</v>
      </c>
      <c r="C275" s="13">
        <v>27271.98</v>
      </c>
    </row>
    <row r="276" spans="1:3" x14ac:dyDescent="0.25">
      <c r="A276" s="1">
        <v>40235</v>
      </c>
      <c r="B276" s="13">
        <v>41990.65</v>
      </c>
      <c r="C276" s="13">
        <v>26718.01</v>
      </c>
    </row>
    <row r="277" spans="1:3" x14ac:dyDescent="0.25">
      <c r="A277" s="1">
        <v>40238</v>
      </c>
      <c r="B277" s="13">
        <v>41176.03</v>
      </c>
      <c r="C277" s="13">
        <v>26197.77</v>
      </c>
    </row>
    <row r="278" spans="1:3" x14ac:dyDescent="0.25">
      <c r="A278" s="1">
        <v>40239</v>
      </c>
      <c r="B278" s="13">
        <v>40747.5</v>
      </c>
      <c r="C278" s="13">
        <v>25924.49</v>
      </c>
    </row>
    <row r="279" spans="1:3" x14ac:dyDescent="0.25">
      <c r="A279" s="1">
        <v>40240</v>
      </c>
      <c r="B279" s="13">
        <v>40365.040000000001</v>
      </c>
      <c r="C279" s="13">
        <v>25680.53</v>
      </c>
    </row>
    <row r="280" spans="1:3" x14ac:dyDescent="0.25">
      <c r="A280" s="1">
        <v>40241</v>
      </c>
      <c r="B280" s="13">
        <v>40260.699999999997</v>
      </c>
      <c r="C280" s="13">
        <v>25613.52</v>
      </c>
    </row>
    <row r="281" spans="1:3" x14ac:dyDescent="0.25">
      <c r="A281" s="1">
        <v>40242</v>
      </c>
      <c r="B281" s="13">
        <v>38449.68</v>
      </c>
      <c r="C281" s="13">
        <v>24460.77</v>
      </c>
    </row>
    <row r="282" spans="1:3" x14ac:dyDescent="0.25">
      <c r="A282" s="1">
        <v>40245</v>
      </c>
      <c r="B282" s="13">
        <v>37892.97</v>
      </c>
      <c r="C282" s="13">
        <v>24104.84</v>
      </c>
    </row>
    <row r="283" spans="1:3" x14ac:dyDescent="0.25">
      <c r="A283" s="1">
        <v>40246</v>
      </c>
      <c r="B283" s="13">
        <v>37976.800000000003</v>
      </c>
      <c r="C283" s="13">
        <v>24157.58</v>
      </c>
    </row>
    <row r="284" spans="1:3" x14ac:dyDescent="0.25">
      <c r="A284" s="1">
        <v>40247</v>
      </c>
      <c r="B284" s="13">
        <v>38230.910000000003</v>
      </c>
      <c r="C284" s="13">
        <v>24318.63</v>
      </c>
    </row>
    <row r="285" spans="1:3" x14ac:dyDescent="0.25">
      <c r="A285" s="1">
        <v>40248</v>
      </c>
      <c r="B285" s="13">
        <v>38524.589999999997</v>
      </c>
      <c r="C285" s="13">
        <v>24504.84</v>
      </c>
    </row>
    <row r="286" spans="1:3" x14ac:dyDescent="0.25">
      <c r="A286" s="1">
        <v>40249</v>
      </c>
      <c r="B286" s="13">
        <v>38224.199999999997</v>
      </c>
      <c r="C286" s="13">
        <v>24313.18</v>
      </c>
    </row>
    <row r="287" spans="1:3" x14ac:dyDescent="0.25">
      <c r="A287" s="1">
        <v>40252</v>
      </c>
      <c r="B287" s="13">
        <v>38260.839999999997</v>
      </c>
      <c r="C287" s="13">
        <v>24334.7</v>
      </c>
    </row>
    <row r="288" spans="1:3" x14ac:dyDescent="0.25">
      <c r="A288" s="1">
        <v>40253</v>
      </c>
      <c r="B288" s="13">
        <v>37180.28</v>
      </c>
      <c r="C288" s="13">
        <v>23646.87</v>
      </c>
    </row>
    <row r="289" spans="1:3" x14ac:dyDescent="0.25">
      <c r="A289" s="1">
        <v>40254</v>
      </c>
      <c r="B289" s="13">
        <v>35757.279999999999</v>
      </c>
      <c r="C289" s="13">
        <v>22741.279999999999</v>
      </c>
    </row>
    <row r="290" spans="1:3" x14ac:dyDescent="0.25">
      <c r="A290" s="1">
        <v>40255</v>
      </c>
      <c r="B290" s="13">
        <v>35225.57</v>
      </c>
      <c r="C290" s="13">
        <v>22402.57</v>
      </c>
    </row>
    <row r="291" spans="1:3" x14ac:dyDescent="0.25">
      <c r="A291" s="1">
        <v>40256</v>
      </c>
      <c r="B291" s="13">
        <v>35910.370000000003</v>
      </c>
      <c r="C291" s="13">
        <v>22837.53</v>
      </c>
    </row>
    <row r="292" spans="1:3" x14ac:dyDescent="0.25">
      <c r="A292" s="1">
        <v>40259</v>
      </c>
      <c r="B292" s="13">
        <v>35437.49</v>
      </c>
      <c r="C292" s="13">
        <v>22535.14</v>
      </c>
    </row>
    <row r="293" spans="1:3" x14ac:dyDescent="0.25">
      <c r="A293" s="1">
        <v>40260</v>
      </c>
      <c r="B293" s="13">
        <v>34691.74</v>
      </c>
      <c r="C293" s="13">
        <v>22060.37</v>
      </c>
    </row>
    <row r="294" spans="1:3" x14ac:dyDescent="0.25">
      <c r="A294" s="1">
        <v>40261</v>
      </c>
      <c r="B294" s="13">
        <v>35423.89</v>
      </c>
      <c r="C294" s="13">
        <v>22525.4</v>
      </c>
    </row>
    <row r="295" spans="1:3" x14ac:dyDescent="0.25">
      <c r="A295" s="1">
        <v>40262</v>
      </c>
      <c r="B295" s="13">
        <v>35815.949999999997</v>
      </c>
      <c r="C295" s="13">
        <v>22774.15</v>
      </c>
    </row>
    <row r="296" spans="1:3" x14ac:dyDescent="0.25">
      <c r="A296" s="1">
        <v>40263</v>
      </c>
      <c r="B296" s="13">
        <v>35443.74</v>
      </c>
      <c r="C296" s="13">
        <v>22536.92</v>
      </c>
    </row>
    <row r="297" spans="1:3" x14ac:dyDescent="0.25">
      <c r="A297" s="1">
        <v>40266</v>
      </c>
      <c r="B297" s="13">
        <v>34723.79</v>
      </c>
      <c r="C297" s="13">
        <v>22077.53</v>
      </c>
    </row>
    <row r="298" spans="1:3" x14ac:dyDescent="0.25">
      <c r="A298" s="1">
        <v>40267</v>
      </c>
      <c r="B298" s="13">
        <v>34131.74</v>
      </c>
      <c r="C298" s="13">
        <v>21700.57</v>
      </c>
    </row>
    <row r="299" spans="1:3" x14ac:dyDescent="0.25">
      <c r="A299" s="1">
        <v>40268</v>
      </c>
      <c r="B299" s="13">
        <v>33981.74</v>
      </c>
      <c r="C299" s="13">
        <v>21604.67</v>
      </c>
    </row>
    <row r="300" spans="1:3" x14ac:dyDescent="0.25">
      <c r="A300" s="1">
        <v>40269</v>
      </c>
      <c r="B300" s="13">
        <v>33882.22</v>
      </c>
      <c r="C300" s="13">
        <v>21540.880000000001</v>
      </c>
    </row>
    <row r="301" spans="1:3" x14ac:dyDescent="0.25">
      <c r="A301" s="1">
        <v>40273</v>
      </c>
      <c r="B301" s="13">
        <v>32607.4</v>
      </c>
      <c r="C301" s="13">
        <v>20728.38</v>
      </c>
    </row>
    <row r="302" spans="1:3" x14ac:dyDescent="0.25">
      <c r="A302" s="1">
        <v>40274</v>
      </c>
      <c r="B302" s="13">
        <v>31722.84</v>
      </c>
      <c r="C302" s="13">
        <v>20165.57</v>
      </c>
    </row>
    <row r="303" spans="1:3" x14ac:dyDescent="0.25">
      <c r="A303" s="1">
        <v>40275</v>
      </c>
      <c r="B303" s="13">
        <v>32283.97</v>
      </c>
      <c r="C303" s="13">
        <v>20521.77</v>
      </c>
    </row>
    <row r="304" spans="1:3" x14ac:dyDescent="0.25">
      <c r="A304" s="1">
        <v>40276</v>
      </c>
      <c r="B304" s="13">
        <v>31739.78</v>
      </c>
      <c r="C304" s="13">
        <v>20175.36</v>
      </c>
    </row>
    <row r="305" spans="1:3" x14ac:dyDescent="0.25">
      <c r="A305" s="1">
        <v>40277</v>
      </c>
      <c r="B305" s="13">
        <v>31378.94</v>
      </c>
      <c r="C305" s="13">
        <v>19945.509999999998</v>
      </c>
    </row>
    <row r="306" spans="1:3" x14ac:dyDescent="0.25">
      <c r="A306" s="1">
        <v>40280</v>
      </c>
      <c r="B306" s="13">
        <v>31331.06</v>
      </c>
      <c r="C306" s="13">
        <v>19913.61</v>
      </c>
    </row>
    <row r="307" spans="1:3" x14ac:dyDescent="0.25">
      <c r="A307" s="1">
        <v>40281</v>
      </c>
      <c r="B307" s="13">
        <v>31475.39</v>
      </c>
      <c r="C307" s="13">
        <v>20004.86</v>
      </c>
    </row>
    <row r="308" spans="1:3" x14ac:dyDescent="0.25">
      <c r="A308" s="1">
        <v>40282</v>
      </c>
      <c r="B308" s="13">
        <v>30738.14</v>
      </c>
      <c r="C308" s="13">
        <v>19535.810000000001</v>
      </c>
    </row>
    <row r="309" spans="1:3" x14ac:dyDescent="0.25">
      <c r="A309" s="1">
        <v>40283</v>
      </c>
      <c r="B309" s="13">
        <v>30738.27</v>
      </c>
      <c r="C309" s="13">
        <v>19535.419999999998</v>
      </c>
    </row>
    <row r="310" spans="1:3" x14ac:dyDescent="0.25">
      <c r="A310" s="1">
        <v>40284</v>
      </c>
      <c r="B310" s="13">
        <v>31963.48</v>
      </c>
      <c r="C310" s="13">
        <v>20313.59</v>
      </c>
    </row>
    <row r="311" spans="1:3" x14ac:dyDescent="0.25">
      <c r="A311" s="1">
        <v>40287</v>
      </c>
      <c r="B311" s="13">
        <v>31190.53</v>
      </c>
      <c r="C311" s="13">
        <v>19820.91</v>
      </c>
    </row>
    <row r="312" spans="1:3" x14ac:dyDescent="0.25">
      <c r="A312" s="1">
        <v>40288</v>
      </c>
      <c r="B312" s="13">
        <v>29711.13</v>
      </c>
      <c r="C312" s="13">
        <v>18880.32</v>
      </c>
    </row>
    <row r="313" spans="1:3" x14ac:dyDescent="0.25">
      <c r="A313" s="1">
        <v>40289</v>
      </c>
      <c r="B313" s="13">
        <v>29870.99</v>
      </c>
      <c r="C313" s="13">
        <v>18981.45</v>
      </c>
    </row>
    <row r="314" spans="1:3" x14ac:dyDescent="0.25">
      <c r="A314" s="1">
        <v>40290</v>
      </c>
      <c r="B314" s="13">
        <v>29795.65</v>
      </c>
      <c r="C314" s="13">
        <v>18933.11</v>
      </c>
    </row>
    <row r="315" spans="1:3" x14ac:dyDescent="0.25">
      <c r="A315" s="1">
        <v>40291</v>
      </c>
      <c r="B315" s="13">
        <v>29582.49</v>
      </c>
      <c r="C315" s="13">
        <v>18797.2</v>
      </c>
    </row>
    <row r="316" spans="1:3" x14ac:dyDescent="0.25">
      <c r="A316" s="1">
        <v>40294</v>
      </c>
      <c r="B316" s="13">
        <v>29963.67</v>
      </c>
      <c r="C316" s="13">
        <v>19038.02</v>
      </c>
    </row>
    <row r="317" spans="1:3" x14ac:dyDescent="0.25">
      <c r="A317" s="1">
        <v>40295</v>
      </c>
      <c r="B317" s="13">
        <v>33289.620000000003</v>
      </c>
      <c r="C317" s="13">
        <v>21150.71</v>
      </c>
    </row>
    <row r="318" spans="1:3" x14ac:dyDescent="0.25">
      <c r="A318" s="1">
        <v>40296</v>
      </c>
      <c r="B318" s="13">
        <v>32920.089999999997</v>
      </c>
      <c r="C318" s="13">
        <v>20915.419999999998</v>
      </c>
    </row>
    <row r="319" spans="1:3" x14ac:dyDescent="0.25">
      <c r="A319" s="1">
        <v>40297</v>
      </c>
      <c r="B319" s="13">
        <v>31415.4</v>
      </c>
      <c r="C319" s="13">
        <v>19958.939999999999</v>
      </c>
    </row>
    <row r="320" spans="1:3" x14ac:dyDescent="0.25">
      <c r="A320" s="1">
        <v>40298</v>
      </c>
      <c r="B320" s="13">
        <v>34101.660000000003</v>
      </c>
      <c r="C320" s="13">
        <v>21665.06</v>
      </c>
    </row>
    <row r="321" spans="1:3" x14ac:dyDescent="0.25">
      <c r="A321" s="1">
        <v>40301</v>
      </c>
      <c r="B321" s="13">
        <v>32886.370000000003</v>
      </c>
      <c r="C321" s="13">
        <v>20891.45</v>
      </c>
    </row>
    <row r="322" spans="1:3" x14ac:dyDescent="0.25">
      <c r="A322" s="1">
        <v>40302</v>
      </c>
      <c r="B322" s="13">
        <v>36225.32</v>
      </c>
      <c r="C322" s="13">
        <v>23011.99</v>
      </c>
    </row>
    <row r="323" spans="1:3" x14ac:dyDescent="0.25">
      <c r="A323" s="1">
        <v>40303</v>
      </c>
      <c r="B323" s="13">
        <v>37866.879999999997</v>
      </c>
      <c r="C323" s="13">
        <v>24054.2</v>
      </c>
    </row>
    <row r="324" spans="1:3" x14ac:dyDescent="0.25">
      <c r="A324" s="1">
        <v>40304</v>
      </c>
      <c r="B324" s="13">
        <v>44385.06</v>
      </c>
      <c r="C324" s="13">
        <v>28194.06</v>
      </c>
    </row>
    <row r="325" spans="1:3" x14ac:dyDescent="0.25">
      <c r="A325" s="1">
        <v>40305</v>
      </c>
      <c r="B325" s="13">
        <v>48360.73</v>
      </c>
      <c r="C325" s="13">
        <v>30718.720000000001</v>
      </c>
    </row>
    <row r="326" spans="1:3" x14ac:dyDescent="0.25">
      <c r="A326" s="1">
        <v>40308</v>
      </c>
      <c r="B326" s="13">
        <v>41546.58</v>
      </c>
      <c r="C326" s="13">
        <v>26388.44</v>
      </c>
    </row>
    <row r="327" spans="1:3" x14ac:dyDescent="0.25">
      <c r="A327" s="1">
        <v>40309</v>
      </c>
      <c r="B327" s="13">
        <v>41386.199999999997</v>
      </c>
      <c r="C327" s="13">
        <v>26285.94</v>
      </c>
    </row>
    <row r="328" spans="1:3" x14ac:dyDescent="0.25">
      <c r="A328" s="1">
        <v>40310</v>
      </c>
      <c r="B328" s="13">
        <v>39168.92</v>
      </c>
      <c r="C328" s="13">
        <v>24877.05</v>
      </c>
    </row>
    <row r="329" spans="1:3" x14ac:dyDescent="0.25">
      <c r="A329" s="1">
        <v>40311</v>
      </c>
      <c r="B329" s="13">
        <v>40146.400000000001</v>
      </c>
      <c r="C329" s="13">
        <v>25497.25</v>
      </c>
    </row>
    <row r="330" spans="1:3" x14ac:dyDescent="0.25">
      <c r="A330" s="1">
        <v>40312</v>
      </c>
      <c r="B330" s="13">
        <v>44166.17</v>
      </c>
      <c r="C330" s="13">
        <v>28049.55</v>
      </c>
    </row>
    <row r="331" spans="1:3" x14ac:dyDescent="0.25">
      <c r="A331" s="1">
        <v>40315</v>
      </c>
      <c r="B331" s="13">
        <v>44541.36</v>
      </c>
      <c r="C331" s="13">
        <v>28285.759999999998</v>
      </c>
    </row>
    <row r="332" spans="1:3" x14ac:dyDescent="0.25">
      <c r="A332" s="1">
        <v>40316</v>
      </c>
      <c r="B332" s="13">
        <v>47564.36</v>
      </c>
      <c r="C332" s="13">
        <v>30204.76</v>
      </c>
    </row>
    <row r="333" spans="1:3" x14ac:dyDescent="0.25">
      <c r="A333" s="1">
        <v>40317</v>
      </c>
      <c r="B333" s="13">
        <v>48640.34</v>
      </c>
      <c r="C333" s="13">
        <v>30887.29</v>
      </c>
    </row>
    <row r="334" spans="1:3" x14ac:dyDescent="0.25">
      <c r="A334" s="1">
        <v>40318</v>
      </c>
      <c r="B334" s="13">
        <v>55191.95</v>
      </c>
      <c r="C334" s="13">
        <v>35046.800000000003</v>
      </c>
    </row>
    <row r="335" spans="1:3" x14ac:dyDescent="0.25">
      <c r="A335" s="1">
        <v>40319</v>
      </c>
      <c r="B335" s="13">
        <v>54917.27</v>
      </c>
      <c r="C335" s="13">
        <v>34871.53</v>
      </c>
    </row>
    <row r="336" spans="1:3" x14ac:dyDescent="0.25">
      <c r="A336" s="1">
        <v>40322</v>
      </c>
      <c r="B336" s="13">
        <v>53931.41</v>
      </c>
      <c r="C336" s="13">
        <v>34243.019999999997</v>
      </c>
    </row>
    <row r="337" spans="1:3" x14ac:dyDescent="0.25">
      <c r="A337" s="1">
        <v>40323</v>
      </c>
      <c r="B337" s="13">
        <v>51970.59</v>
      </c>
      <c r="C337" s="13">
        <v>32997.22</v>
      </c>
    </row>
    <row r="338" spans="1:3" x14ac:dyDescent="0.25">
      <c r="A338" s="1">
        <v>40324</v>
      </c>
      <c r="B338" s="13">
        <v>50572.55</v>
      </c>
      <c r="C338" s="13">
        <v>32108.79</v>
      </c>
    </row>
    <row r="339" spans="1:3" x14ac:dyDescent="0.25">
      <c r="A339" s="1">
        <v>40325</v>
      </c>
      <c r="B339" s="13">
        <v>46126.89</v>
      </c>
      <c r="C339" s="13">
        <v>29285.5</v>
      </c>
    </row>
    <row r="340" spans="1:3" x14ac:dyDescent="0.25">
      <c r="A340" s="1">
        <v>40326</v>
      </c>
      <c r="B340" s="13">
        <v>47049.72</v>
      </c>
      <c r="C340" s="13">
        <v>29870.67</v>
      </c>
    </row>
    <row r="341" spans="1:3" x14ac:dyDescent="0.25">
      <c r="A341" s="1">
        <v>40330</v>
      </c>
      <c r="B341" s="13">
        <v>49822.239999999998</v>
      </c>
      <c r="C341" s="13">
        <v>31627.78</v>
      </c>
    </row>
    <row r="342" spans="1:3" x14ac:dyDescent="0.25">
      <c r="A342" s="1">
        <v>40331</v>
      </c>
      <c r="B342" s="13">
        <v>46455.93</v>
      </c>
      <c r="C342" s="13">
        <v>29490.09</v>
      </c>
    </row>
    <row r="343" spans="1:3" x14ac:dyDescent="0.25">
      <c r="A343" s="1">
        <v>40332</v>
      </c>
      <c r="B343" s="13">
        <v>46034.65</v>
      </c>
      <c r="C343" s="13">
        <v>29221.95</v>
      </c>
    </row>
    <row r="344" spans="1:3" x14ac:dyDescent="0.25">
      <c r="A344" s="1">
        <v>40333</v>
      </c>
      <c r="B344" s="13">
        <v>50417.96</v>
      </c>
      <c r="C344" s="13">
        <v>32003.61</v>
      </c>
    </row>
    <row r="345" spans="1:3" x14ac:dyDescent="0.25">
      <c r="A345" s="1">
        <v>40336</v>
      </c>
      <c r="B345" s="13">
        <v>52737.16</v>
      </c>
      <c r="C345" s="13">
        <v>33473.31</v>
      </c>
    </row>
    <row r="346" spans="1:3" x14ac:dyDescent="0.25">
      <c r="A346" s="1">
        <v>40337</v>
      </c>
      <c r="B346" s="13">
        <v>50570.79</v>
      </c>
      <c r="C346" s="13">
        <v>32097.49</v>
      </c>
    </row>
    <row r="347" spans="1:3" x14ac:dyDescent="0.25">
      <c r="A347" s="1">
        <v>40338</v>
      </c>
      <c r="B347" s="13">
        <v>51001.41</v>
      </c>
      <c r="C347" s="13">
        <v>32370.02</v>
      </c>
    </row>
    <row r="348" spans="1:3" x14ac:dyDescent="0.25">
      <c r="A348" s="1">
        <v>40339</v>
      </c>
      <c r="B348" s="13">
        <v>47944</v>
      </c>
      <c r="C348" s="13">
        <v>30428.78</v>
      </c>
    </row>
    <row r="349" spans="1:3" x14ac:dyDescent="0.25">
      <c r="A349" s="1">
        <v>40340</v>
      </c>
      <c r="B349" s="13">
        <v>46783.24</v>
      </c>
      <c r="C349" s="13">
        <v>29691.35</v>
      </c>
    </row>
    <row r="350" spans="1:3" x14ac:dyDescent="0.25">
      <c r="A350" s="1">
        <v>40343</v>
      </c>
      <c r="B350" s="13">
        <v>45846.32</v>
      </c>
      <c r="C350" s="13">
        <v>29094.6</v>
      </c>
    </row>
    <row r="351" spans="1:3" x14ac:dyDescent="0.25">
      <c r="A351" s="1">
        <v>40344</v>
      </c>
      <c r="B351" s="13">
        <v>43114.55</v>
      </c>
      <c r="C351" s="13">
        <v>27360.32</v>
      </c>
    </row>
    <row r="352" spans="1:3" x14ac:dyDescent="0.25">
      <c r="A352" s="1">
        <v>40345</v>
      </c>
      <c r="B352" s="13">
        <v>41982.02</v>
      </c>
      <c r="C352" s="13">
        <v>26640.97</v>
      </c>
    </row>
    <row r="353" spans="1:3" x14ac:dyDescent="0.25">
      <c r="A353" s="1">
        <v>40346</v>
      </c>
      <c r="B353" s="13">
        <v>41237.75</v>
      </c>
      <c r="C353" s="13">
        <v>26168.03</v>
      </c>
    </row>
    <row r="354" spans="1:3" x14ac:dyDescent="0.25">
      <c r="A354" s="1">
        <v>40347</v>
      </c>
      <c r="B354" s="13">
        <v>40541.96</v>
      </c>
      <c r="C354" s="13">
        <v>25725.88</v>
      </c>
    </row>
    <row r="355" spans="1:3" x14ac:dyDescent="0.25">
      <c r="A355" s="1">
        <v>40350</v>
      </c>
      <c r="B355" s="13">
        <v>40898.879999999997</v>
      </c>
      <c r="C355" s="13">
        <v>25950.46</v>
      </c>
    </row>
    <row r="356" spans="1:3" x14ac:dyDescent="0.25">
      <c r="A356" s="1">
        <v>40351</v>
      </c>
      <c r="B356" s="13">
        <v>42735.9</v>
      </c>
      <c r="C356" s="13">
        <v>27115.4</v>
      </c>
    </row>
    <row r="357" spans="1:3" x14ac:dyDescent="0.25">
      <c r="A357" s="1">
        <v>40352</v>
      </c>
      <c r="B357" s="13">
        <v>43322.83</v>
      </c>
      <c r="C357" s="13">
        <v>27487.13</v>
      </c>
    </row>
    <row r="358" spans="1:3" x14ac:dyDescent="0.25">
      <c r="A358" s="1">
        <v>40353</v>
      </c>
      <c r="B358" s="13">
        <v>45923.08</v>
      </c>
      <c r="C358" s="13">
        <v>29136.2</v>
      </c>
    </row>
    <row r="359" spans="1:3" x14ac:dyDescent="0.25">
      <c r="A359" s="1">
        <v>40354</v>
      </c>
      <c r="B359" s="13">
        <v>44773.05</v>
      </c>
      <c r="C359" s="13">
        <v>28405.87</v>
      </c>
    </row>
    <row r="360" spans="1:3" x14ac:dyDescent="0.25">
      <c r="A360" s="1">
        <v>40357</v>
      </c>
      <c r="B360" s="13">
        <v>45520.94</v>
      </c>
      <c r="C360" s="13">
        <v>28878.25</v>
      </c>
    </row>
    <row r="361" spans="1:3" x14ac:dyDescent="0.25">
      <c r="A361" s="1">
        <v>40358</v>
      </c>
      <c r="B361" s="13">
        <v>49991.12</v>
      </c>
      <c r="C361" s="13">
        <v>31713.33</v>
      </c>
    </row>
    <row r="362" spans="1:3" x14ac:dyDescent="0.25">
      <c r="A362" s="1">
        <v>40359</v>
      </c>
      <c r="B362" s="13">
        <v>50775.27</v>
      </c>
      <c r="C362" s="13">
        <v>32209.99</v>
      </c>
    </row>
    <row r="363" spans="1:3" x14ac:dyDescent="0.25">
      <c r="A363" s="1">
        <v>40360</v>
      </c>
      <c r="B363" s="13">
        <v>50330.78</v>
      </c>
      <c r="C363" s="13">
        <v>31927.25</v>
      </c>
    </row>
    <row r="364" spans="1:3" x14ac:dyDescent="0.25">
      <c r="A364" s="1">
        <v>40361</v>
      </c>
      <c r="B364" s="13">
        <v>48802.44</v>
      </c>
      <c r="C364" s="13">
        <v>30956.99</v>
      </c>
    </row>
    <row r="365" spans="1:3" x14ac:dyDescent="0.25">
      <c r="A365" s="1">
        <v>40365</v>
      </c>
      <c r="B365" s="13">
        <v>46058.46</v>
      </c>
      <c r="C365" s="13">
        <v>29213.55</v>
      </c>
    </row>
    <row r="366" spans="1:3" x14ac:dyDescent="0.25">
      <c r="A366" s="1">
        <v>40366</v>
      </c>
      <c r="B366" s="13">
        <v>43095.74</v>
      </c>
      <c r="C366" s="13">
        <v>27333.71</v>
      </c>
    </row>
    <row r="367" spans="1:3" x14ac:dyDescent="0.25">
      <c r="A367" s="1">
        <v>40367</v>
      </c>
      <c r="B367" s="13">
        <v>42282.29</v>
      </c>
      <c r="C367" s="13">
        <v>26817.119999999999</v>
      </c>
    </row>
    <row r="368" spans="1:3" x14ac:dyDescent="0.25">
      <c r="A368" s="1">
        <v>40368</v>
      </c>
      <c r="B368" s="13">
        <v>41594.559999999998</v>
      </c>
      <c r="C368" s="13">
        <v>26380.29</v>
      </c>
    </row>
    <row r="369" spans="1:3" x14ac:dyDescent="0.25">
      <c r="A369" s="1">
        <v>40371</v>
      </c>
      <c r="B369" s="13">
        <v>40567.050000000003</v>
      </c>
      <c r="C369" s="13">
        <v>25726.74</v>
      </c>
    </row>
    <row r="370" spans="1:3" x14ac:dyDescent="0.25">
      <c r="A370" s="1">
        <v>40372</v>
      </c>
      <c r="B370" s="13">
        <v>40329.449999999997</v>
      </c>
      <c r="C370" s="13">
        <v>25575.439999999999</v>
      </c>
    </row>
    <row r="371" spans="1:3" x14ac:dyDescent="0.25">
      <c r="A371" s="1">
        <v>40373</v>
      </c>
      <c r="B371" s="13">
        <v>41541.599999999999</v>
      </c>
      <c r="C371" s="13">
        <v>26343.49</v>
      </c>
    </row>
    <row r="372" spans="1:3" x14ac:dyDescent="0.25">
      <c r="A372" s="1">
        <v>40374</v>
      </c>
      <c r="B372" s="13">
        <v>41905.11</v>
      </c>
      <c r="C372" s="13">
        <v>26573.37</v>
      </c>
    </row>
    <row r="373" spans="1:3" x14ac:dyDescent="0.25">
      <c r="A373" s="1">
        <v>40375</v>
      </c>
      <c r="B373" s="13">
        <v>43841.32</v>
      </c>
      <c r="C373" s="13">
        <v>27800.5</v>
      </c>
    </row>
    <row r="374" spans="1:3" x14ac:dyDescent="0.25">
      <c r="A374" s="1">
        <v>40378</v>
      </c>
      <c r="B374" s="13">
        <v>43288.89</v>
      </c>
      <c r="C374" s="13">
        <v>27448.19</v>
      </c>
    </row>
    <row r="375" spans="1:3" x14ac:dyDescent="0.25">
      <c r="A375" s="1">
        <v>40379</v>
      </c>
      <c r="B375" s="13">
        <v>40669.129999999997</v>
      </c>
      <c r="C375" s="13">
        <v>25786.45</v>
      </c>
    </row>
    <row r="376" spans="1:3" x14ac:dyDescent="0.25">
      <c r="A376" s="1">
        <v>40380</v>
      </c>
      <c r="B376" s="13">
        <v>41168.75</v>
      </c>
      <c r="C376" s="13">
        <v>26102.6</v>
      </c>
    </row>
    <row r="377" spans="1:3" x14ac:dyDescent="0.25">
      <c r="A377" s="1">
        <v>40381</v>
      </c>
      <c r="B377" s="13">
        <v>38988.32</v>
      </c>
      <c r="C377" s="13">
        <v>24719.52</v>
      </c>
    </row>
    <row r="378" spans="1:3" x14ac:dyDescent="0.25">
      <c r="A378" s="1">
        <v>40382</v>
      </c>
      <c r="B378" s="13">
        <v>38013.43</v>
      </c>
      <c r="C378" s="13">
        <v>24100.83</v>
      </c>
    </row>
    <row r="379" spans="1:3" x14ac:dyDescent="0.25">
      <c r="A379" s="1">
        <v>40385</v>
      </c>
      <c r="B379" s="13">
        <v>36580.51</v>
      </c>
      <c r="C379" s="13">
        <v>23190.65</v>
      </c>
    </row>
    <row r="380" spans="1:3" x14ac:dyDescent="0.25">
      <c r="A380" s="1">
        <v>40386</v>
      </c>
      <c r="B380" s="13">
        <v>36385.120000000003</v>
      </c>
      <c r="C380" s="13">
        <v>23066.21</v>
      </c>
    </row>
    <row r="381" spans="1:3" x14ac:dyDescent="0.25">
      <c r="A381" s="1">
        <v>40387</v>
      </c>
      <c r="B381" s="13">
        <v>36819.25</v>
      </c>
      <c r="C381" s="13">
        <v>23340.86</v>
      </c>
    </row>
    <row r="382" spans="1:3" x14ac:dyDescent="0.25">
      <c r="A382" s="1">
        <v>40388</v>
      </c>
      <c r="B382" s="13">
        <v>36798.69</v>
      </c>
      <c r="C382" s="13">
        <v>23327.26</v>
      </c>
    </row>
    <row r="383" spans="1:3" x14ac:dyDescent="0.25">
      <c r="A383" s="1">
        <v>40389</v>
      </c>
      <c r="B383" s="13">
        <v>36459.01</v>
      </c>
      <c r="C383" s="13">
        <v>23111.360000000001</v>
      </c>
    </row>
    <row r="384" spans="1:3" x14ac:dyDescent="0.25">
      <c r="A384" s="1">
        <v>40392</v>
      </c>
      <c r="B384" s="13">
        <v>34357.370000000003</v>
      </c>
      <c r="C384" s="13">
        <v>21777.54</v>
      </c>
    </row>
    <row r="385" spans="1:3" x14ac:dyDescent="0.25">
      <c r="A385" s="1">
        <v>40393</v>
      </c>
      <c r="B385" s="13">
        <v>34757.58</v>
      </c>
      <c r="C385" s="13">
        <v>22030.68</v>
      </c>
    </row>
    <row r="386" spans="1:3" x14ac:dyDescent="0.25">
      <c r="A386" s="1">
        <v>40394</v>
      </c>
      <c r="B386" s="13">
        <v>34420.93</v>
      </c>
      <c r="C386" s="13">
        <v>21816.77</v>
      </c>
    </row>
    <row r="387" spans="1:3" x14ac:dyDescent="0.25">
      <c r="A387" s="1">
        <v>40395</v>
      </c>
      <c r="B387" s="13">
        <v>34671.910000000003</v>
      </c>
      <c r="C387" s="13">
        <v>21975.31</v>
      </c>
    </row>
    <row r="388" spans="1:3" x14ac:dyDescent="0.25">
      <c r="A388" s="1">
        <v>40396</v>
      </c>
      <c r="B388" s="13">
        <v>34698.620000000003</v>
      </c>
      <c r="C388" s="13">
        <v>21991.7</v>
      </c>
    </row>
    <row r="389" spans="1:3" x14ac:dyDescent="0.25">
      <c r="A389" s="1">
        <v>40399</v>
      </c>
      <c r="B389" s="13">
        <v>34122.57</v>
      </c>
      <c r="C389" s="13">
        <v>21625.02</v>
      </c>
    </row>
    <row r="390" spans="1:3" x14ac:dyDescent="0.25">
      <c r="A390" s="1">
        <v>40400</v>
      </c>
      <c r="B390" s="13">
        <v>34318.74</v>
      </c>
      <c r="C390" s="13">
        <v>21748.81</v>
      </c>
    </row>
    <row r="391" spans="1:3" x14ac:dyDescent="0.25">
      <c r="A391" s="1">
        <v>40401</v>
      </c>
      <c r="B391" s="13">
        <v>37105.86</v>
      </c>
      <c r="C391" s="13">
        <v>23514.52</v>
      </c>
    </row>
    <row r="392" spans="1:3" x14ac:dyDescent="0.25">
      <c r="A392" s="1">
        <v>40402</v>
      </c>
      <c r="B392" s="13">
        <v>37685.4</v>
      </c>
      <c r="C392" s="13">
        <v>23881.200000000001</v>
      </c>
    </row>
    <row r="393" spans="1:3" x14ac:dyDescent="0.25">
      <c r="A393" s="1">
        <v>40403</v>
      </c>
      <c r="B393" s="13">
        <v>38507.300000000003</v>
      </c>
      <c r="C393" s="13">
        <v>24401.439999999999</v>
      </c>
    </row>
    <row r="394" spans="1:3" x14ac:dyDescent="0.25">
      <c r="A394" s="1">
        <v>40406</v>
      </c>
      <c r="B394" s="13">
        <v>38012.230000000003</v>
      </c>
      <c r="C394" s="13">
        <v>24085.96</v>
      </c>
    </row>
    <row r="395" spans="1:3" x14ac:dyDescent="0.25">
      <c r="A395" s="1">
        <v>40407</v>
      </c>
      <c r="B395" s="13">
        <v>36829.730000000003</v>
      </c>
      <c r="C395" s="13">
        <v>23336.12</v>
      </c>
    </row>
    <row r="396" spans="1:3" x14ac:dyDescent="0.25">
      <c r="A396" s="1">
        <v>40408</v>
      </c>
      <c r="B396" s="13">
        <v>36267.129999999997</v>
      </c>
      <c r="C396" s="13">
        <v>22979.08</v>
      </c>
    </row>
    <row r="397" spans="1:3" x14ac:dyDescent="0.25">
      <c r="A397" s="1">
        <v>40409</v>
      </c>
      <c r="B397" s="13">
        <v>37398.379999999997</v>
      </c>
      <c r="C397" s="13">
        <v>23695.27</v>
      </c>
    </row>
    <row r="398" spans="1:3" x14ac:dyDescent="0.25">
      <c r="A398" s="1">
        <v>40410</v>
      </c>
      <c r="B398" s="13">
        <v>37078.5</v>
      </c>
      <c r="C398" s="13">
        <v>23492.03</v>
      </c>
    </row>
    <row r="399" spans="1:3" x14ac:dyDescent="0.25">
      <c r="A399" s="1">
        <v>40413</v>
      </c>
      <c r="B399" s="13">
        <v>36435.379999999997</v>
      </c>
      <c r="C399" s="13">
        <v>23082.87</v>
      </c>
    </row>
    <row r="400" spans="1:3" x14ac:dyDescent="0.25">
      <c r="A400" s="1">
        <v>40414</v>
      </c>
      <c r="B400" s="13">
        <v>37392.32</v>
      </c>
      <c r="C400" s="13">
        <v>23688.55</v>
      </c>
    </row>
    <row r="401" spans="1:3" x14ac:dyDescent="0.25">
      <c r="A401" s="1">
        <v>40415</v>
      </c>
      <c r="B401" s="13">
        <v>36630.43</v>
      </c>
      <c r="C401" s="13">
        <v>23205.31</v>
      </c>
    </row>
    <row r="402" spans="1:3" x14ac:dyDescent="0.25">
      <c r="A402" s="1">
        <v>40416</v>
      </c>
      <c r="B402" s="13">
        <v>37039.9</v>
      </c>
      <c r="C402" s="13">
        <v>23464.14</v>
      </c>
    </row>
    <row r="403" spans="1:3" x14ac:dyDescent="0.25">
      <c r="A403" s="1">
        <v>40417</v>
      </c>
      <c r="B403" s="13">
        <v>34800.230000000003</v>
      </c>
      <c r="C403" s="13">
        <v>22044.81</v>
      </c>
    </row>
    <row r="404" spans="1:3" x14ac:dyDescent="0.25">
      <c r="A404" s="1">
        <v>40420</v>
      </c>
      <c r="B404" s="13">
        <v>35856.86</v>
      </c>
      <c r="C404" s="13">
        <v>22712.49</v>
      </c>
    </row>
    <row r="405" spans="1:3" x14ac:dyDescent="0.25">
      <c r="A405" s="1">
        <v>40421</v>
      </c>
      <c r="B405" s="13">
        <v>35228.21</v>
      </c>
      <c r="C405" s="13">
        <v>22313.74</v>
      </c>
    </row>
    <row r="406" spans="1:3" x14ac:dyDescent="0.25">
      <c r="A406" s="1">
        <v>40422</v>
      </c>
      <c r="B406" s="13">
        <v>33109.410000000003</v>
      </c>
      <c r="C406" s="13">
        <v>20971.169999999998</v>
      </c>
    </row>
    <row r="407" spans="1:3" x14ac:dyDescent="0.25">
      <c r="A407" s="1">
        <v>40423</v>
      </c>
      <c r="B407" s="13">
        <v>32302.98</v>
      </c>
      <c r="C407" s="13">
        <v>20459.89</v>
      </c>
    </row>
    <row r="408" spans="1:3" x14ac:dyDescent="0.25">
      <c r="A408" s="1">
        <v>40424</v>
      </c>
      <c r="B408" s="13">
        <v>30739.67</v>
      </c>
      <c r="C408" s="13">
        <v>19469.25</v>
      </c>
    </row>
    <row r="409" spans="1:3" x14ac:dyDescent="0.25">
      <c r="A409" s="1">
        <v>40428</v>
      </c>
      <c r="B409" s="13">
        <v>31646.51</v>
      </c>
      <c r="C409" s="13">
        <v>20041.650000000001</v>
      </c>
    </row>
    <row r="410" spans="1:3" x14ac:dyDescent="0.25">
      <c r="A410" s="1">
        <v>40429</v>
      </c>
      <c r="B410" s="13">
        <v>30829.21</v>
      </c>
      <c r="C410" s="13">
        <v>19523.580000000002</v>
      </c>
    </row>
    <row r="411" spans="1:3" x14ac:dyDescent="0.25">
      <c r="A411" s="1">
        <v>40430</v>
      </c>
      <c r="B411" s="13">
        <v>30534.94</v>
      </c>
      <c r="C411" s="13">
        <v>19336.759999999998</v>
      </c>
    </row>
    <row r="412" spans="1:3" x14ac:dyDescent="0.25">
      <c r="A412" s="1">
        <v>40431</v>
      </c>
      <c r="B412" s="13">
        <v>29885.06</v>
      </c>
      <c r="C412" s="13">
        <v>18924.75</v>
      </c>
    </row>
    <row r="413" spans="1:3" x14ac:dyDescent="0.25">
      <c r="A413" s="1">
        <v>40434</v>
      </c>
      <c r="B413" s="13">
        <v>28418.06</v>
      </c>
      <c r="C413" s="13">
        <v>17994.45</v>
      </c>
    </row>
    <row r="414" spans="1:3" x14ac:dyDescent="0.25">
      <c r="A414" s="1">
        <v>40435</v>
      </c>
      <c r="B414" s="13">
        <v>28418.17</v>
      </c>
      <c r="C414" s="13">
        <v>17994.080000000002</v>
      </c>
    </row>
    <row r="415" spans="1:3" x14ac:dyDescent="0.25">
      <c r="A415" s="1">
        <v>40436</v>
      </c>
      <c r="B415" s="13">
        <v>27865.4</v>
      </c>
      <c r="C415" s="13">
        <v>17643.64</v>
      </c>
    </row>
    <row r="416" spans="1:3" x14ac:dyDescent="0.25">
      <c r="A416" s="1">
        <v>40437</v>
      </c>
      <c r="B416" s="13">
        <v>27766.34</v>
      </c>
      <c r="C416" s="13">
        <v>17580.490000000002</v>
      </c>
    </row>
    <row r="417" spans="1:3" x14ac:dyDescent="0.25">
      <c r="A417" s="1">
        <v>40438</v>
      </c>
      <c r="B417" s="13">
        <v>27733.53</v>
      </c>
      <c r="C417" s="13">
        <v>17559.29</v>
      </c>
    </row>
    <row r="418" spans="1:3" x14ac:dyDescent="0.25">
      <c r="A418" s="1">
        <v>40441</v>
      </c>
      <c r="B418" s="13">
        <v>27001.72</v>
      </c>
      <c r="C418" s="13">
        <v>17094.7</v>
      </c>
    </row>
    <row r="419" spans="1:3" x14ac:dyDescent="0.25">
      <c r="A419" s="1">
        <v>40442</v>
      </c>
      <c r="B419" s="13">
        <v>27101.89</v>
      </c>
      <c r="C419" s="13">
        <v>17157.7</v>
      </c>
    </row>
    <row r="420" spans="1:3" x14ac:dyDescent="0.25">
      <c r="A420" s="1">
        <v>40443</v>
      </c>
      <c r="B420" s="13">
        <v>27589.06</v>
      </c>
      <c r="C420" s="13">
        <v>17465.689999999999</v>
      </c>
    </row>
    <row r="421" spans="1:3" x14ac:dyDescent="0.25">
      <c r="A421" s="1">
        <v>40444</v>
      </c>
      <c r="B421" s="13">
        <v>28440.63</v>
      </c>
      <c r="C421" s="13">
        <v>18004.349999999999</v>
      </c>
    </row>
    <row r="422" spans="1:3" x14ac:dyDescent="0.25">
      <c r="A422" s="1">
        <v>40445</v>
      </c>
      <c r="B422" s="13">
        <v>26888.04</v>
      </c>
      <c r="C422" s="13">
        <v>17021.07</v>
      </c>
    </row>
    <row r="423" spans="1:3" x14ac:dyDescent="0.25">
      <c r="A423" s="1">
        <v>40448</v>
      </c>
      <c r="B423" s="13">
        <v>27014.51</v>
      </c>
      <c r="C423" s="13">
        <v>17099.88</v>
      </c>
    </row>
    <row r="424" spans="1:3" x14ac:dyDescent="0.25">
      <c r="A424" s="1">
        <v>40449</v>
      </c>
      <c r="B424" s="13">
        <v>26980.58</v>
      </c>
      <c r="C424" s="13">
        <v>17077.98</v>
      </c>
    </row>
    <row r="425" spans="1:3" x14ac:dyDescent="0.25">
      <c r="A425" s="1">
        <v>40450</v>
      </c>
      <c r="B425" s="13">
        <v>27404.25</v>
      </c>
      <c r="C425" s="13">
        <v>17345.73</v>
      </c>
    </row>
    <row r="426" spans="1:3" x14ac:dyDescent="0.25">
      <c r="A426" s="1">
        <v>40451</v>
      </c>
      <c r="B426" s="13">
        <v>28102.18</v>
      </c>
      <c r="C426" s="13">
        <v>17787.060000000001</v>
      </c>
    </row>
    <row r="427" spans="1:3" x14ac:dyDescent="0.25">
      <c r="A427" s="1">
        <v>40452</v>
      </c>
      <c r="B427" s="13">
        <v>27543.83</v>
      </c>
      <c r="C427" s="13">
        <v>17433.23</v>
      </c>
    </row>
    <row r="428" spans="1:3" x14ac:dyDescent="0.25">
      <c r="A428" s="1">
        <v>40455</v>
      </c>
      <c r="B428" s="13">
        <v>27934.95</v>
      </c>
      <c r="C428" s="13">
        <v>17679.490000000002</v>
      </c>
    </row>
    <row r="429" spans="1:3" x14ac:dyDescent="0.25">
      <c r="A429" s="1">
        <v>40456</v>
      </c>
      <c r="B429" s="13">
        <v>26578.76</v>
      </c>
      <c r="C429" s="13">
        <v>16820.77</v>
      </c>
    </row>
    <row r="430" spans="1:3" x14ac:dyDescent="0.25">
      <c r="A430" s="1">
        <v>40457</v>
      </c>
      <c r="B430" s="13">
        <v>26258.13</v>
      </c>
      <c r="C430" s="13">
        <v>16617.45</v>
      </c>
    </row>
    <row r="431" spans="1:3" x14ac:dyDescent="0.25">
      <c r="A431" s="1">
        <v>40458</v>
      </c>
      <c r="B431" s="13">
        <v>26081.27</v>
      </c>
      <c r="C431" s="13">
        <v>16505.12</v>
      </c>
    </row>
    <row r="432" spans="1:3" x14ac:dyDescent="0.25">
      <c r="A432" s="1">
        <v>40459</v>
      </c>
      <c r="B432" s="13">
        <v>25058.57</v>
      </c>
      <c r="C432" s="13">
        <v>15857.54</v>
      </c>
    </row>
    <row r="433" spans="1:3" x14ac:dyDescent="0.25">
      <c r="A433" s="1">
        <v>40462</v>
      </c>
      <c r="B433" s="13">
        <v>24434.66</v>
      </c>
      <c r="C433" s="13">
        <v>15461.58</v>
      </c>
    </row>
    <row r="434" spans="1:3" x14ac:dyDescent="0.25">
      <c r="A434" s="1">
        <v>40463</v>
      </c>
      <c r="B434" s="13">
        <v>23624.57</v>
      </c>
      <c r="C434" s="13">
        <v>14948.62</v>
      </c>
    </row>
    <row r="435" spans="1:3" x14ac:dyDescent="0.25">
      <c r="A435" s="1">
        <v>40464</v>
      </c>
      <c r="B435" s="13">
        <v>23062.400000000001</v>
      </c>
      <c r="C435" s="13">
        <v>14592.54</v>
      </c>
    </row>
    <row r="436" spans="1:3" x14ac:dyDescent="0.25">
      <c r="A436" s="1">
        <v>40465</v>
      </c>
      <c r="B436" s="13">
        <v>23751.78</v>
      </c>
      <c r="C436" s="13">
        <v>15028.38</v>
      </c>
    </row>
    <row r="437" spans="1:3" x14ac:dyDescent="0.25">
      <c r="A437" s="1">
        <v>40466</v>
      </c>
      <c r="B437" s="13">
        <v>23548.97</v>
      </c>
      <c r="C437" s="13">
        <v>14899.69</v>
      </c>
    </row>
    <row r="438" spans="1:3" x14ac:dyDescent="0.25">
      <c r="A438" s="1">
        <v>40469</v>
      </c>
      <c r="B438" s="13">
        <v>22779.49</v>
      </c>
      <c r="C438" s="13">
        <v>14411.78</v>
      </c>
    </row>
    <row r="439" spans="1:3" x14ac:dyDescent="0.25">
      <c r="A439" s="1">
        <v>40470</v>
      </c>
      <c r="B439" s="13">
        <v>23342.13</v>
      </c>
      <c r="C439" s="13">
        <v>14767.38</v>
      </c>
    </row>
    <row r="440" spans="1:3" x14ac:dyDescent="0.25">
      <c r="A440" s="1">
        <v>40471</v>
      </c>
      <c r="B440" s="13">
        <v>22118.83</v>
      </c>
      <c r="C440" s="13">
        <v>13993.12</v>
      </c>
    </row>
    <row r="441" spans="1:3" x14ac:dyDescent="0.25">
      <c r="A441" s="1">
        <v>40472</v>
      </c>
      <c r="B441" s="13">
        <v>21544.59</v>
      </c>
      <c r="C441" s="13">
        <v>13629.5</v>
      </c>
    </row>
    <row r="442" spans="1:3" x14ac:dyDescent="0.25">
      <c r="A442" s="1">
        <v>40473</v>
      </c>
      <c r="B442" s="13">
        <v>20693.150000000001</v>
      </c>
      <c r="C442" s="13">
        <v>13090.55</v>
      </c>
    </row>
    <row r="443" spans="1:3" x14ac:dyDescent="0.25">
      <c r="A443" s="1">
        <v>40476</v>
      </c>
      <c r="B443" s="13">
        <v>20534.77</v>
      </c>
      <c r="C443" s="13">
        <v>12989.4</v>
      </c>
    </row>
    <row r="444" spans="1:3" x14ac:dyDescent="0.25">
      <c r="A444" s="1">
        <v>40477</v>
      </c>
      <c r="B444" s="13">
        <v>20916.89</v>
      </c>
      <c r="C444" s="13">
        <v>13230.79</v>
      </c>
    </row>
    <row r="445" spans="1:3" x14ac:dyDescent="0.25">
      <c r="A445" s="1">
        <v>40478</v>
      </c>
      <c r="B445" s="13">
        <v>21308.71</v>
      </c>
      <c r="C445" s="13">
        <v>13478.31</v>
      </c>
    </row>
    <row r="446" spans="1:3" x14ac:dyDescent="0.25">
      <c r="A446" s="1">
        <v>40479</v>
      </c>
      <c r="B446" s="13">
        <v>21271</v>
      </c>
      <c r="C446" s="13">
        <v>13454.13</v>
      </c>
    </row>
    <row r="447" spans="1:3" x14ac:dyDescent="0.25">
      <c r="A447" s="1">
        <v>40480</v>
      </c>
      <c r="B447" s="13">
        <v>21254.639999999999</v>
      </c>
      <c r="C447" s="13">
        <v>13443.45</v>
      </c>
    </row>
    <row r="448" spans="1:3" x14ac:dyDescent="0.25">
      <c r="A448" s="1">
        <v>40483</v>
      </c>
      <c r="B448" s="13">
        <v>21124.07</v>
      </c>
      <c r="C448" s="13">
        <v>13359.89</v>
      </c>
    </row>
    <row r="449" spans="1:3" x14ac:dyDescent="0.25">
      <c r="A449" s="1">
        <v>40484</v>
      </c>
      <c r="B449" s="13">
        <v>20655.080000000002</v>
      </c>
      <c r="C449" s="13">
        <v>13062.96</v>
      </c>
    </row>
    <row r="450" spans="1:3" x14ac:dyDescent="0.25">
      <c r="A450" s="1">
        <v>40485</v>
      </c>
      <c r="B450" s="13">
        <v>19455.080000000002</v>
      </c>
      <c r="C450" s="13">
        <v>12303.74</v>
      </c>
    </row>
    <row r="451" spans="1:3" x14ac:dyDescent="0.25">
      <c r="A451" s="1">
        <v>40486</v>
      </c>
      <c r="B451" s="13">
        <v>18237.05</v>
      </c>
      <c r="C451" s="13">
        <v>11533.15</v>
      </c>
    </row>
    <row r="452" spans="1:3" x14ac:dyDescent="0.25">
      <c r="A452" s="1">
        <v>40487</v>
      </c>
      <c r="B452" s="13">
        <v>18228</v>
      </c>
      <c r="C452" s="13">
        <v>11527.15</v>
      </c>
    </row>
    <row r="453" spans="1:3" x14ac:dyDescent="0.25">
      <c r="A453" s="1">
        <v>40490</v>
      </c>
      <c r="B453" s="13">
        <v>18334.689999999999</v>
      </c>
      <c r="C453" s="13">
        <v>11593.77</v>
      </c>
    </row>
    <row r="454" spans="1:3" x14ac:dyDescent="0.25">
      <c r="A454" s="1">
        <v>40491</v>
      </c>
      <c r="B454" s="13">
        <v>18420.37</v>
      </c>
      <c r="C454" s="13">
        <v>11647.67</v>
      </c>
    </row>
    <row r="455" spans="1:3" x14ac:dyDescent="0.25">
      <c r="A455" s="1">
        <v>40492</v>
      </c>
      <c r="B455" s="13">
        <v>18229.95</v>
      </c>
      <c r="C455" s="13">
        <v>11526.98</v>
      </c>
    </row>
    <row r="456" spans="1:3" x14ac:dyDescent="0.25">
      <c r="A456" s="1">
        <v>40493</v>
      </c>
      <c r="B456" s="13">
        <v>18390.48</v>
      </c>
      <c r="C456" s="13">
        <v>11628.2</v>
      </c>
    </row>
    <row r="457" spans="1:3" x14ac:dyDescent="0.25">
      <c r="A457" s="1">
        <v>40494</v>
      </c>
      <c r="B457" s="13">
        <v>19481.46</v>
      </c>
      <c r="C457" s="13">
        <v>12317.72</v>
      </c>
    </row>
    <row r="458" spans="1:3" x14ac:dyDescent="0.25">
      <c r="A458" s="1">
        <v>40497</v>
      </c>
      <c r="B458" s="13">
        <v>19190.240000000002</v>
      </c>
      <c r="C458" s="13">
        <v>12132.7</v>
      </c>
    </row>
    <row r="459" spans="1:3" x14ac:dyDescent="0.25">
      <c r="A459" s="1">
        <v>40498</v>
      </c>
      <c r="B459" s="13">
        <v>20009.68</v>
      </c>
      <c r="C459" s="13">
        <v>12650.47</v>
      </c>
    </row>
    <row r="460" spans="1:3" x14ac:dyDescent="0.25">
      <c r="A460" s="1">
        <v>40499</v>
      </c>
      <c r="B460" s="13">
        <v>19570.939999999999</v>
      </c>
      <c r="C460" s="13">
        <v>12372.79</v>
      </c>
    </row>
    <row r="461" spans="1:3" x14ac:dyDescent="0.25">
      <c r="A461" s="1">
        <v>40500</v>
      </c>
      <c r="B461" s="13">
        <v>18231.259999999998</v>
      </c>
      <c r="C461" s="13">
        <v>11525.56</v>
      </c>
    </row>
    <row r="462" spans="1:3" x14ac:dyDescent="0.25">
      <c r="A462" s="1">
        <v>40501</v>
      </c>
      <c r="B462" s="13">
        <v>18011.07</v>
      </c>
      <c r="C462" s="13">
        <v>11386.08</v>
      </c>
    </row>
    <row r="463" spans="1:3" x14ac:dyDescent="0.25">
      <c r="A463" s="1">
        <v>40504</v>
      </c>
      <c r="B463" s="13">
        <v>17414.13</v>
      </c>
      <c r="C463" s="13">
        <v>11007.91</v>
      </c>
    </row>
    <row r="464" spans="1:3" x14ac:dyDescent="0.25">
      <c r="A464" s="1">
        <v>40505</v>
      </c>
      <c r="B464" s="13">
        <v>18211.900000000001</v>
      </c>
      <c r="C464" s="13">
        <v>11511.91</v>
      </c>
    </row>
    <row r="465" spans="1:3" x14ac:dyDescent="0.25">
      <c r="A465" s="1">
        <v>40506</v>
      </c>
      <c r="B465" s="13">
        <v>17431.84</v>
      </c>
      <c r="C465" s="13">
        <v>11018.56</v>
      </c>
    </row>
    <row r="466" spans="1:3" x14ac:dyDescent="0.25">
      <c r="A466" s="1">
        <v>40508</v>
      </c>
      <c r="B466" s="13">
        <v>18549.13</v>
      </c>
      <c r="C466" s="13">
        <v>11724.22</v>
      </c>
    </row>
    <row r="467" spans="1:3" x14ac:dyDescent="0.25">
      <c r="A467" s="1">
        <v>40511</v>
      </c>
      <c r="B467" s="13">
        <v>18729.25</v>
      </c>
      <c r="C467" s="13">
        <v>11837.2</v>
      </c>
    </row>
    <row r="468" spans="1:3" x14ac:dyDescent="0.25">
      <c r="A468" s="1">
        <v>40512</v>
      </c>
      <c r="B468" s="13">
        <v>20063.169999999998</v>
      </c>
      <c r="C468" s="13">
        <v>12679.96</v>
      </c>
    </row>
    <row r="469" spans="1:3" x14ac:dyDescent="0.25">
      <c r="A469" s="1">
        <v>40513</v>
      </c>
      <c r="B469" s="13">
        <v>19062.189999999999</v>
      </c>
      <c r="C469" s="13">
        <v>12047.04</v>
      </c>
    </row>
    <row r="470" spans="1:3" x14ac:dyDescent="0.25">
      <c r="A470" s="1">
        <v>40514</v>
      </c>
      <c r="B470" s="13">
        <v>17472.900000000001</v>
      </c>
      <c r="C470" s="13">
        <v>11042.36</v>
      </c>
    </row>
    <row r="471" spans="1:3" x14ac:dyDescent="0.25">
      <c r="A471" s="1">
        <v>40515</v>
      </c>
      <c r="B471" s="13">
        <v>16797.73</v>
      </c>
      <c r="C471" s="13">
        <v>10615.42</v>
      </c>
    </row>
    <row r="472" spans="1:3" x14ac:dyDescent="0.25">
      <c r="A472" s="1">
        <v>40518</v>
      </c>
      <c r="B472" s="13">
        <v>16390.27</v>
      </c>
      <c r="C472" s="13">
        <v>10357.16</v>
      </c>
    </row>
    <row r="473" spans="1:3" x14ac:dyDescent="0.25">
      <c r="A473" s="1">
        <v>40519</v>
      </c>
      <c r="B473" s="13">
        <v>16324.49</v>
      </c>
      <c r="C473" s="13">
        <v>10315.34</v>
      </c>
    </row>
    <row r="474" spans="1:3" x14ac:dyDescent="0.25">
      <c r="A474" s="1">
        <v>40520</v>
      </c>
      <c r="B474" s="13">
        <v>15837.81</v>
      </c>
      <c r="C474" s="13">
        <v>10007.57</v>
      </c>
    </row>
    <row r="475" spans="1:3" x14ac:dyDescent="0.25">
      <c r="A475" s="1">
        <v>40521</v>
      </c>
      <c r="B475" s="13">
        <v>15527.32</v>
      </c>
      <c r="C475" s="13">
        <v>9811.14</v>
      </c>
    </row>
    <row r="476" spans="1:3" x14ac:dyDescent="0.25">
      <c r="A476" s="1">
        <v>40522</v>
      </c>
      <c r="B476" s="13">
        <v>15460.92</v>
      </c>
      <c r="C476" s="13">
        <v>9768.94</v>
      </c>
    </row>
    <row r="477" spans="1:3" x14ac:dyDescent="0.25">
      <c r="A477" s="1">
        <v>40525</v>
      </c>
      <c r="B477" s="13">
        <v>15659.66</v>
      </c>
      <c r="C477" s="13">
        <v>9893.7900000000009</v>
      </c>
    </row>
    <row r="478" spans="1:3" x14ac:dyDescent="0.25">
      <c r="A478" s="1">
        <v>40526</v>
      </c>
      <c r="B478" s="13">
        <v>15827.79</v>
      </c>
      <c r="C478" s="13">
        <v>9999.77</v>
      </c>
    </row>
    <row r="479" spans="1:3" x14ac:dyDescent="0.25">
      <c r="A479" s="1">
        <v>40527</v>
      </c>
      <c r="B479" s="13">
        <v>16103.66</v>
      </c>
      <c r="C479" s="13">
        <v>10173.82</v>
      </c>
    </row>
    <row r="480" spans="1:3" x14ac:dyDescent="0.25">
      <c r="A480" s="1">
        <v>40528</v>
      </c>
      <c r="B480" s="13">
        <v>15822.35</v>
      </c>
      <c r="C480" s="13">
        <v>9995.85</v>
      </c>
    </row>
    <row r="481" spans="1:3" x14ac:dyDescent="0.25">
      <c r="A481" s="1">
        <v>40529</v>
      </c>
      <c r="B481" s="13">
        <v>15573.2</v>
      </c>
      <c r="C481" s="13">
        <v>9838.2099999999991</v>
      </c>
    </row>
    <row r="482" spans="1:3" x14ac:dyDescent="0.25">
      <c r="A482" s="1">
        <v>40532</v>
      </c>
      <c r="B482" s="13">
        <v>15090.67</v>
      </c>
      <c r="C482" s="13">
        <v>9532.68</v>
      </c>
    </row>
    <row r="483" spans="1:3" x14ac:dyDescent="0.25">
      <c r="A483" s="1">
        <v>40533</v>
      </c>
      <c r="B483" s="13">
        <v>14794.51</v>
      </c>
      <c r="C483" s="13">
        <v>9345.3700000000008</v>
      </c>
    </row>
    <row r="484" spans="1:3" x14ac:dyDescent="0.25">
      <c r="A484" s="1">
        <v>40534</v>
      </c>
      <c r="B484" s="13">
        <v>14794.56</v>
      </c>
      <c r="C484" s="13">
        <v>9345.17</v>
      </c>
    </row>
    <row r="485" spans="1:3" x14ac:dyDescent="0.25">
      <c r="A485" s="1">
        <v>40535</v>
      </c>
      <c r="B485" s="13">
        <v>15238.18</v>
      </c>
      <c r="C485" s="13">
        <v>9625.15</v>
      </c>
    </row>
    <row r="486" spans="1:3" x14ac:dyDescent="0.25">
      <c r="A486" s="1">
        <v>40539</v>
      </c>
      <c r="B486" s="13">
        <v>15660.86</v>
      </c>
      <c r="C486" s="13">
        <v>9891.17</v>
      </c>
    </row>
    <row r="487" spans="1:3" x14ac:dyDescent="0.25">
      <c r="A487" s="1">
        <v>40540</v>
      </c>
      <c r="B487" s="13">
        <v>15743.03</v>
      </c>
      <c r="C487" s="13">
        <v>9942.83</v>
      </c>
    </row>
    <row r="488" spans="1:3" x14ac:dyDescent="0.25">
      <c r="A488" s="1">
        <v>40541</v>
      </c>
      <c r="B488" s="13">
        <v>15558.54</v>
      </c>
      <c r="C488" s="13">
        <v>9826.07</v>
      </c>
    </row>
    <row r="489" spans="1:3" x14ac:dyDescent="0.25">
      <c r="A489" s="1">
        <v>40542</v>
      </c>
      <c r="B489" s="13">
        <v>15445.84</v>
      </c>
      <c r="C489" s="13">
        <v>9754.66</v>
      </c>
    </row>
    <row r="490" spans="1:3" x14ac:dyDescent="0.25">
      <c r="A490" s="1">
        <v>40543</v>
      </c>
      <c r="B490" s="13">
        <v>15221.34</v>
      </c>
      <c r="C490" s="13">
        <v>9612.64</v>
      </c>
    </row>
    <row r="491" spans="1:3" x14ac:dyDescent="0.25">
      <c r="A491" s="1">
        <v>40546</v>
      </c>
      <c r="B491" s="13">
        <v>14967.12</v>
      </c>
      <c r="C491" s="13">
        <v>9451.4</v>
      </c>
    </row>
    <row r="492" spans="1:3" x14ac:dyDescent="0.25">
      <c r="A492" s="1">
        <v>40547</v>
      </c>
      <c r="B492" s="13">
        <v>14868.45</v>
      </c>
      <c r="C492" s="13">
        <v>9388.8700000000008</v>
      </c>
    </row>
    <row r="493" spans="1:3" x14ac:dyDescent="0.25">
      <c r="A493" s="1">
        <v>40548</v>
      </c>
      <c r="B493" s="13">
        <v>14592.49</v>
      </c>
      <c r="C493" s="13">
        <v>9214.3799999999992</v>
      </c>
    </row>
    <row r="494" spans="1:3" x14ac:dyDescent="0.25">
      <c r="A494" s="1">
        <v>40549</v>
      </c>
      <c r="B494" s="13">
        <v>14555.98</v>
      </c>
      <c r="C494" s="13">
        <v>9191.11</v>
      </c>
    </row>
    <row r="495" spans="1:3" x14ac:dyDescent="0.25">
      <c r="A495" s="1">
        <v>40550</v>
      </c>
      <c r="B495" s="13">
        <v>14614.59</v>
      </c>
      <c r="C495" s="13">
        <v>9227.89</v>
      </c>
    </row>
    <row r="496" spans="1:3" x14ac:dyDescent="0.25">
      <c r="A496" s="1">
        <v>40553</v>
      </c>
      <c r="B496" s="13">
        <v>14602.74</v>
      </c>
      <c r="C496" s="13">
        <v>9219.73</v>
      </c>
    </row>
    <row r="497" spans="1:3" x14ac:dyDescent="0.25">
      <c r="A497" s="1">
        <v>40554</v>
      </c>
      <c r="B497" s="13">
        <v>14152.25</v>
      </c>
      <c r="C497" s="13">
        <v>8935.09</v>
      </c>
    </row>
    <row r="498" spans="1:3" x14ac:dyDescent="0.25">
      <c r="A498" s="1">
        <v>40555</v>
      </c>
      <c r="B498" s="13">
        <v>13475.19</v>
      </c>
      <c r="C498" s="13">
        <v>8507.42</v>
      </c>
    </row>
    <row r="499" spans="1:3" x14ac:dyDescent="0.25">
      <c r="A499" s="1">
        <v>40556</v>
      </c>
      <c r="B499" s="13">
        <v>13380.89</v>
      </c>
      <c r="C499" s="13">
        <v>8447.68</v>
      </c>
    </row>
    <row r="500" spans="1:3" x14ac:dyDescent="0.25">
      <c r="A500" s="1">
        <v>40557</v>
      </c>
      <c r="B500" s="13">
        <v>12764.03</v>
      </c>
      <c r="C500" s="13">
        <v>8058.04</v>
      </c>
    </row>
    <row r="501" spans="1:3" x14ac:dyDescent="0.25">
      <c r="A501" s="1">
        <v>40561</v>
      </c>
      <c r="B501" s="13">
        <v>12387.97</v>
      </c>
      <c r="C501" s="13">
        <v>7819.87</v>
      </c>
    </row>
    <row r="502" spans="1:3" x14ac:dyDescent="0.25">
      <c r="A502" s="1">
        <v>40562</v>
      </c>
      <c r="B502" s="13">
        <v>13012.63</v>
      </c>
      <c r="C502" s="13">
        <v>8213.98</v>
      </c>
    </row>
    <row r="503" spans="1:3" x14ac:dyDescent="0.25">
      <c r="A503" s="1">
        <v>40563</v>
      </c>
      <c r="B503" s="13">
        <v>12945.41</v>
      </c>
      <c r="C503" s="13">
        <v>8171.35</v>
      </c>
    </row>
    <row r="504" spans="1:3" x14ac:dyDescent="0.25">
      <c r="A504" s="1">
        <v>40564</v>
      </c>
      <c r="B504" s="13">
        <v>13079.24</v>
      </c>
      <c r="C504" s="13">
        <v>8255.6299999999992</v>
      </c>
    </row>
    <row r="505" spans="1:3" x14ac:dyDescent="0.25">
      <c r="A505" s="1">
        <v>40567</v>
      </c>
      <c r="B505" s="13">
        <v>12772.42</v>
      </c>
      <c r="C505" s="13">
        <v>8061.37</v>
      </c>
    </row>
    <row r="506" spans="1:3" x14ac:dyDescent="0.25">
      <c r="A506" s="1">
        <v>40568</v>
      </c>
      <c r="B506" s="13">
        <v>12636.82</v>
      </c>
      <c r="C506" s="13">
        <v>7975.59</v>
      </c>
    </row>
    <row r="507" spans="1:3" x14ac:dyDescent="0.25">
      <c r="A507" s="1">
        <v>40569</v>
      </c>
      <c r="B507" s="13">
        <v>12206.93</v>
      </c>
      <c r="C507" s="13">
        <v>7704.08</v>
      </c>
    </row>
    <row r="508" spans="1:3" x14ac:dyDescent="0.25">
      <c r="A508" s="1">
        <v>40570</v>
      </c>
      <c r="B508" s="13">
        <v>11995.83</v>
      </c>
      <c r="C508" s="13">
        <v>7570.67</v>
      </c>
    </row>
    <row r="509" spans="1:3" x14ac:dyDescent="0.25">
      <c r="A509" s="1">
        <v>40571</v>
      </c>
      <c r="B509" s="13">
        <v>13218.62</v>
      </c>
      <c r="C509" s="13">
        <v>8342.18</v>
      </c>
    </row>
    <row r="510" spans="1:3" x14ac:dyDescent="0.25">
      <c r="A510" s="1">
        <v>40574</v>
      </c>
      <c r="B510" s="13">
        <v>13046.08</v>
      </c>
      <c r="C510" s="13">
        <v>8232.69</v>
      </c>
    </row>
    <row r="511" spans="1:3" x14ac:dyDescent="0.25">
      <c r="A511" s="1">
        <v>40575</v>
      </c>
      <c r="B511" s="13">
        <v>12374.22</v>
      </c>
      <c r="C511" s="13">
        <v>7808.52</v>
      </c>
    </row>
    <row r="512" spans="1:3" x14ac:dyDescent="0.25">
      <c r="A512" s="1">
        <v>40576</v>
      </c>
      <c r="B512" s="13">
        <v>12390.75</v>
      </c>
      <c r="C512" s="13">
        <v>7818.76</v>
      </c>
    </row>
    <row r="513" spans="1:3" x14ac:dyDescent="0.25">
      <c r="A513" s="1">
        <v>40577</v>
      </c>
      <c r="B513" s="13">
        <v>12215.2</v>
      </c>
      <c r="C513" s="13">
        <v>7707.8</v>
      </c>
    </row>
    <row r="514" spans="1:3" x14ac:dyDescent="0.25">
      <c r="A514" s="1">
        <v>40578</v>
      </c>
      <c r="B514" s="13">
        <v>11901.54</v>
      </c>
      <c r="C514" s="13">
        <v>7509.7</v>
      </c>
    </row>
    <row r="515" spans="1:3" x14ac:dyDescent="0.25">
      <c r="A515" s="1">
        <v>40581</v>
      </c>
      <c r="B515" s="13">
        <v>11664.17</v>
      </c>
      <c r="C515" s="13">
        <v>7359.38</v>
      </c>
    </row>
    <row r="516" spans="1:3" x14ac:dyDescent="0.25">
      <c r="A516" s="1">
        <v>40582</v>
      </c>
      <c r="B516" s="13">
        <v>11531.38</v>
      </c>
      <c r="C516" s="13">
        <v>7275.42</v>
      </c>
    </row>
    <row r="517" spans="1:3" x14ac:dyDescent="0.25">
      <c r="A517" s="1">
        <v>40583</v>
      </c>
      <c r="B517" s="13">
        <v>11555.64</v>
      </c>
      <c r="C517" s="13">
        <v>7290.55</v>
      </c>
    </row>
    <row r="518" spans="1:3" x14ac:dyDescent="0.25">
      <c r="A518" s="1">
        <v>40584</v>
      </c>
      <c r="B518" s="13">
        <v>11587.84</v>
      </c>
      <c r="C518" s="13">
        <v>7310.69</v>
      </c>
    </row>
    <row r="519" spans="1:3" x14ac:dyDescent="0.25">
      <c r="A519" s="1">
        <v>40585</v>
      </c>
      <c r="B519" s="13">
        <v>11422.94</v>
      </c>
      <c r="C519" s="13">
        <v>7206.48</v>
      </c>
    </row>
    <row r="520" spans="1:3" x14ac:dyDescent="0.25">
      <c r="A520" s="1">
        <v>40588</v>
      </c>
      <c r="B520" s="13">
        <v>11298.68</v>
      </c>
      <c r="C520" s="13">
        <v>7127.56</v>
      </c>
    </row>
    <row r="521" spans="1:3" x14ac:dyDescent="0.25">
      <c r="A521" s="1">
        <v>40589</v>
      </c>
      <c r="B521" s="13">
        <v>11427.4</v>
      </c>
      <c r="C521" s="13">
        <v>7208.59</v>
      </c>
    </row>
    <row r="522" spans="1:3" x14ac:dyDescent="0.25">
      <c r="A522" s="1">
        <v>40590</v>
      </c>
      <c r="B522" s="13">
        <v>11585.72</v>
      </c>
      <c r="C522" s="13">
        <v>7308.28</v>
      </c>
    </row>
    <row r="523" spans="1:3" x14ac:dyDescent="0.25">
      <c r="A523" s="1">
        <v>40591</v>
      </c>
      <c r="B523" s="13">
        <v>11685.42</v>
      </c>
      <c r="C523" s="13">
        <v>7370.99</v>
      </c>
    </row>
    <row r="524" spans="1:3" x14ac:dyDescent="0.25">
      <c r="A524" s="1">
        <v>40592</v>
      </c>
      <c r="B524" s="13">
        <v>11779.82</v>
      </c>
      <c r="C524" s="13">
        <v>7430.36</v>
      </c>
    </row>
    <row r="525" spans="1:3" x14ac:dyDescent="0.25">
      <c r="A525" s="1">
        <v>40596</v>
      </c>
      <c r="B525" s="13">
        <v>13304.44</v>
      </c>
      <c r="C525" s="13">
        <v>8391.2199999999993</v>
      </c>
    </row>
    <row r="526" spans="1:3" x14ac:dyDescent="0.25">
      <c r="A526" s="1">
        <v>40597</v>
      </c>
      <c r="B526" s="13">
        <v>13973.57</v>
      </c>
      <c r="C526" s="13">
        <v>8813.0300000000007</v>
      </c>
    </row>
    <row r="527" spans="1:3" x14ac:dyDescent="0.25">
      <c r="A527" s="1">
        <v>40598</v>
      </c>
      <c r="B527" s="13">
        <v>13756.23</v>
      </c>
      <c r="C527" s="13">
        <v>8675.75</v>
      </c>
    </row>
    <row r="528" spans="1:3" x14ac:dyDescent="0.25">
      <c r="A528" s="1">
        <v>40599</v>
      </c>
      <c r="B528" s="13">
        <v>12792.37</v>
      </c>
      <c r="C528" s="13">
        <v>8067.67</v>
      </c>
    </row>
    <row r="529" spans="1:3" x14ac:dyDescent="0.25">
      <c r="A529" s="1">
        <v>40602</v>
      </c>
      <c r="B529" s="13">
        <v>12223.17</v>
      </c>
      <c r="C529" s="13">
        <v>7708.13</v>
      </c>
    </row>
    <row r="530" spans="1:3" x14ac:dyDescent="0.25">
      <c r="A530" s="1">
        <v>40603</v>
      </c>
      <c r="B530" s="13">
        <v>13309.43</v>
      </c>
      <c r="C530" s="13">
        <v>8392.94</v>
      </c>
    </row>
    <row r="531" spans="1:3" x14ac:dyDescent="0.25">
      <c r="A531" s="1">
        <v>40604</v>
      </c>
      <c r="B531" s="13">
        <v>13247.4</v>
      </c>
      <c r="C531" s="13">
        <v>8353.6200000000008</v>
      </c>
    </row>
    <row r="532" spans="1:3" x14ac:dyDescent="0.25">
      <c r="A532" s="1">
        <v>40605</v>
      </c>
      <c r="B532" s="13">
        <v>12542.49</v>
      </c>
      <c r="C532" s="13">
        <v>7908.92</v>
      </c>
    </row>
    <row r="533" spans="1:3" x14ac:dyDescent="0.25">
      <c r="A533" s="1">
        <v>40606</v>
      </c>
      <c r="B533" s="13">
        <v>12794.82</v>
      </c>
      <c r="C533" s="13">
        <v>8067.83</v>
      </c>
    </row>
    <row r="534" spans="1:3" x14ac:dyDescent="0.25">
      <c r="A534" s="1">
        <v>40609</v>
      </c>
      <c r="B534" s="13">
        <v>13275.41</v>
      </c>
      <c r="C534" s="13">
        <v>8370.26</v>
      </c>
    </row>
    <row r="535" spans="1:3" x14ac:dyDescent="0.25">
      <c r="A535" s="1">
        <v>40610</v>
      </c>
      <c r="B535" s="13">
        <v>12990.31</v>
      </c>
      <c r="C535" s="13">
        <v>8190.3</v>
      </c>
    </row>
    <row r="536" spans="1:3" x14ac:dyDescent="0.25">
      <c r="A536" s="1">
        <v>40611</v>
      </c>
      <c r="B536" s="13">
        <v>13268.35</v>
      </c>
      <c r="C536" s="13">
        <v>8365.4</v>
      </c>
    </row>
    <row r="537" spans="1:3" x14ac:dyDescent="0.25">
      <c r="A537" s="1">
        <v>40612</v>
      </c>
      <c r="B537" s="13">
        <v>13858.89</v>
      </c>
      <c r="C537" s="13">
        <v>8737.51</v>
      </c>
    </row>
    <row r="538" spans="1:3" x14ac:dyDescent="0.25">
      <c r="A538" s="1">
        <v>40613</v>
      </c>
      <c r="B538" s="13">
        <v>13431.83</v>
      </c>
      <c r="C538" s="13">
        <v>8468.06</v>
      </c>
    </row>
    <row r="539" spans="1:3" x14ac:dyDescent="0.25">
      <c r="A539" s="1">
        <v>40616</v>
      </c>
      <c r="B539" s="13">
        <v>13594.45</v>
      </c>
      <c r="C539" s="13">
        <v>8569.9500000000007</v>
      </c>
    </row>
    <row r="540" spans="1:3" x14ac:dyDescent="0.25">
      <c r="A540" s="1">
        <v>40617</v>
      </c>
      <c r="B540" s="13">
        <v>14352.76</v>
      </c>
      <c r="C540" s="13">
        <v>9047.77</v>
      </c>
    </row>
    <row r="541" spans="1:3" x14ac:dyDescent="0.25">
      <c r="A541" s="1">
        <v>40618</v>
      </c>
      <c r="B541" s="13">
        <v>15240.28</v>
      </c>
      <c r="C541" s="13">
        <v>9607.02</v>
      </c>
    </row>
    <row r="542" spans="1:3" x14ac:dyDescent="0.25">
      <c r="A542" s="1">
        <v>40619</v>
      </c>
      <c r="B542" s="13">
        <v>14781.46</v>
      </c>
      <c r="C542" s="13">
        <v>9317.56</v>
      </c>
    </row>
    <row r="543" spans="1:3" x14ac:dyDescent="0.25">
      <c r="A543" s="1">
        <v>40620</v>
      </c>
      <c r="B543" s="13">
        <v>14294.69</v>
      </c>
      <c r="C543" s="13">
        <v>9010.51</v>
      </c>
    </row>
    <row r="544" spans="1:3" x14ac:dyDescent="0.25">
      <c r="A544" s="1">
        <v>40623</v>
      </c>
      <c r="B544" s="13">
        <v>13254.45</v>
      </c>
      <c r="C544" s="13">
        <v>8354.19</v>
      </c>
    </row>
    <row r="545" spans="1:3" x14ac:dyDescent="0.25">
      <c r="A545" s="1">
        <v>40624</v>
      </c>
      <c r="B545" s="13">
        <v>13198.32</v>
      </c>
      <c r="C545" s="13">
        <v>8318.61</v>
      </c>
    </row>
    <row r="546" spans="1:3" x14ac:dyDescent="0.25">
      <c r="A546" s="1">
        <v>40625</v>
      </c>
      <c r="B546" s="13">
        <v>12631.41</v>
      </c>
      <c r="C546" s="13">
        <v>7961.11</v>
      </c>
    </row>
    <row r="547" spans="1:3" x14ac:dyDescent="0.25">
      <c r="A547" s="1">
        <v>40626</v>
      </c>
      <c r="B547" s="13">
        <v>12296.86</v>
      </c>
      <c r="C547" s="13">
        <v>7750.06</v>
      </c>
    </row>
    <row r="548" spans="1:3" x14ac:dyDescent="0.25">
      <c r="A548" s="1">
        <v>40627</v>
      </c>
      <c r="B548" s="13">
        <v>12209.48</v>
      </c>
      <c r="C548" s="13">
        <v>7694.8</v>
      </c>
    </row>
    <row r="549" spans="1:3" x14ac:dyDescent="0.25">
      <c r="A549" s="1">
        <v>40630</v>
      </c>
      <c r="B549" s="13">
        <v>12532.89</v>
      </c>
      <c r="C549" s="13">
        <v>7898.05</v>
      </c>
    </row>
    <row r="550" spans="1:3" x14ac:dyDescent="0.25">
      <c r="A550" s="1">
        <v>40631</v>
      </c>
      <c r="B550" s="13">
        <v>12131.87</v>
      </c>
      <c r="C550" s="13">
        <v>7645.15</v>
      </c>
    </row>
    <row r="551" spans="1:3" x14ac:dyDescent="0.25">
      <c r="A551" s="1">
        <v>40632</v>
      </c>
      <c r="B551" s="13">
        <v>11945.17</v>
      </c>
      <c r="C551" s="13">
        <v>7527.31</v>
      </c>
    </row>
    <row r="552" spans="1:3" x14ac:dyDescent="0.25">
      <c r="A552" s="1">
        <v>40633</v>
      </c>
      <c r="B552" s="13">
        <v>11988.45</v>
      </c>
      <c r="C552" s="13">
        <v>7554.4</v>
      </c>
    </row>
    <row r="553" spans="1:3" x14ac:dyDescent="0.25">
      <c r="A553" s="1">
        <v>40634</v>
      </c>
      <c r="B553" s="13">
        <v>11838.77</v>
      </c>
      <c r="C553" s="13">
        <v>7459.9</v>
      </c>
    </row>
    <row r="554" spans="1:3" x14ac:dyDescent="0.25">
      <c r="A554" s="1">
        <v>40637</v>
      </c>
      <c r="B554" s="13">
        <v>11645.44</v>
      </c>
      <c r="C554" s="13">
        <v>7337.54</v>
      </c>
    </row>
    <row r="555" spans="1:3" x14ac:dyDescent="0.25">
      <c r="A555" s="1">
        <v>40638</v>
      </c>
      <c r="B555" s="13">
        <v>11572.85</v>
      </c>
      <c r="C555" s="13">
        <v>7291.62</v>
      </c>
    </row>
    <row r="556" spans="1:3" x14ac:dyDescent="0.25">
      <c r="A556" s="1">
        <v>40639</v>
      </c>
      <c r="B556" s="13">
        <v>11525.41</v>
      </c>
      <c r="C556" s="13">
        <v>7261.56</v>
      </c>
    </row>
    <row r="557" spans="1:3" x14ac:dyDescent="0.25">
      <c r="A557" s="1">
        <v>40640</v>
      </c>
      <c r="B557" s="13">
        <v>11611.71</v>
      </c>
      <c r="C557" s="13">
        <v>7315.75</v>
      </c>
    </row>
    <row r="558" spans="1:3" x14ac:dyDescent="0.25">
      <c r="A558" s="1">
        <v>40641</v>
      </c>
      <c r="B558" s="13">
        <v>11778.91</v>
      </c>
      <c r="C558" s="13">
        <v>7420.91</v>
      </c>
    </row>
    <row r="559" spans="1:3" x14ac:dyDescent="0.25">
      <c r="A559" s="1">
        <v>40644</v>
      </c>
      <c r="B559" s="13">
        <v>11653.49</v>
      </c>
      <c r="C559" s="13">
        <v>7341.36</v>
      </c>
    </row>
    <row r="560" spans="1:3" x14ac:dyDescent="0.25">
      <c r="A560" s="1">
        <v>40645</v>
      </c>
      <c r="B560" s="13">
        <v>11806.48</v>
      </c>
      <c r="C560" s="13">
        <v>7437.55</v>
      </c>
    </row>
    <row r="561" spans="1:3" x14ac:dyDescent="0.25">
      <c r="A561" s="1">
        <v>40646</v>
      </c>
      <c r="B561" s="13">
        <v>11597.12</v>
      </c>
      <c r="C561" s="13">
        <v>7305.49</v>
      </c>
    </row>
    <row r="562" spans="1:3" x14ac:dyDescent="0.25">
      <c r="A562" s="1">
        <v>40647</v>
      </c>
      <c r="B562" s="13">
        <v>11462.76</v>
      </c>
      <c r="C562" s="13">
        <v>7220.67</v>
      </c>
    </row>
    <row r="563" spans="1:3" x14ac:dyDescent="0.25">
      <c r="A563" s="1">
        <v>40648</v>
      </c>
      <c r="B563" s="13">
        <v>11129.5</v>
      </c>
      <c r="C563" s="13">
        <v>7010.57</v>
      </c>
    </row>
    <row r="564" spans="1:3" x14ac:dyDescent="0.25">
      <c r="A564" s="1">
        <v>40651</v>
      </c>
      <c r="B564" s="13">
        <v>11444.79</v>
      </c>
      <c r="C564" s="13">
        <v>7208.65</v>
      </c>
    </row>
    <row r="565" spans="1:3" x14ac:dyDescent="0.25">
      <c r="A565" s="1">
        <v>40652</v>
      </c>
      <c r="B565" s="13">
        <v>10813.42</v>
      </c>
      <c r="C565" s="13">
        <v>6810.81</v>
      </c>
    </row>
    <row r="566" spans="1:3" x14ac:dyDescent="0.25">
      <c r="A566" s="1">
        <v>40653</v>
      </c>
      <c r="B566" s="13">
        <v>10275.59</v>
      </c>
      <c r="C566" s="13">
        <v>6471.9</v>
      </c>
    </row>
    <row r="567" spans="1:3" x14ac:dyDescent="0.25">
      <c r="A567" s="1">
        <v>40654</v>
      </c>
      <c r="B567" s="13">
        <v>10132.01</v>
      </c>
      <c r="C567" s="13">
        <v>6381.31</v>
      </c>
    </row>
    <row r="568" spans="1:3" x14ac:dyDescent="0.25">
      <c r="A568" s="1">
        <v>40658</v>
      </c>
      <c r="B568" s="13">
        <v>9883.41</v>
      </c>
      <c r="C568" s="13">
        <v>6224.13</v>
      </c>
    </row>
    <row r="569" spans="1:3" x14ac:dyDescent="0.25">
      <c r="A569" s="1">
        <v>40659</v>
      </c>
      <c r="B569" s="13">
        <v>9778.16</v>
      </c>
      <c r="C569" s="13">
        <v>6157.7</v>
      </c>
    </row>
    <row r="570" spans="1:3" x14ac:dyDescent="0.25">
      <c r="A570" s="1">
        <v>40660</v>
      </c>
      <c r="B570" s="13">
        <v>9595</v>
      </c>
      <c r="C570" s="13">
        <v>6042.21</v>
      </c>
    </row>
    <row r="571" spans="1:3" x14ac:dyDescent="0.25">
      <c r="A571" s="1">
        <v>40661</v>
      </c>
      <c r="B571" s="13">
        <v>9443.18</v>
      </c>
      <c r="C571" s="13">
        <v>5946.46</v>
      </c>
    </row>
    <row r="572" spans="1:3" x14ac:dyDescent="0.25">
      <c r="A572" s="1">
        <v>40662</v>
      </c>
      <c r="B572" s="13">
        <v>9415.86</v>
      </c>
      <c r="C572" s="13">
        <v>5929.11</v>
      </c>
    </row>
    <row r="573" spans="1:3" x14ac:dyDescent="0.25">
      <c r="A573" s="1">
        <v>40665</v>
      </c>
      <c r="B573" s="13">
        <v>9695.08</v>
      </c>
      <c r="C573" s="13">
        <v>6104.49</v>
      </c>
    </row>
    <row r="574" spans="1:3" x14ac:dyDescent="0.25">
      <c r="A574" s="1">
        <v>40666</v>
      </c>
      <c r="B574" s="13">
        <v>9961.59</v>
      </c>
      <c r="C574" s="13">
        <v>6272.14</v>
      </c>
    </row>
    <row r="575" spans="1:3" x14ac:dyDescent="0.25">
      <c r="A575" s="1">
        <v>40667</v>
      </c>
      <c r="B575" s="13">
        <v>10083.59</v>
      </c>
      <c r="C575" s="13">
        <v>6348.8</v>
      </c>
    </row>
    <row r="576" spans="1:3" x14ac:dyDescent="0.25">
      <c r="A576" s="1">
        <v>40668</v>
      </c>
      <c r="B576" s="13">
        <v>10243.16</v>
      </c>
      <c r="C576" s="13">
        <v>6449.12</v>
      </c>
    </row>
    <row r="577" spans="1:3" x14ac:dyDescent="0.25">
      <c r="A577" s="1">
        <v>40669</v>
      </c>
      <c r="B577" s="13">
        <v>10132.08</v>
      </c>
      <c r="C577" s="13">
        <v>6379.02</v>
      </c>
    </row>
    <row r="578" spans="1:3" x14ac:dyDescent="0.25">
      <c r="A578" s="1">
        <v>40672</v>
      </c>
      <c r="B578" s="13">
        <v>9759.51</v>
      </c>
      <c r="C578" s="13">
        <v>6144.01</v>
      </c>
    </row>
    <row r="579" spans="1:3" x14ac:dyDescent="0.25">
      <c r="A579" s="1">
        <v>40673</v>
      </c>
      <c r="B579" s="13">
        <v>9389.7800000000007</v>
      </c>
      <c r="C579" s="13">
        <v>5911.1</v>
      </c>
    </row>
    <row r="580" spans="1:3" x14ac:dyDescent="0.25">
      <c r="A580" s="1">
        <v>40674</v>
      </c>
      <c r="B580" s="13">
        <v>9641.17</v>
      </c>
      <c r="C580" s="13">
        <v>6069.21</v>
      </c>
    </row>
    <row r="581" spans="1:3" x14ac:dyDescent="0.25">
      <c r="A581" s="1">
        <v>40675</v>
      </c>
      <c r="B581" s="13">
        <v>9455.85</v>
      </c>
      <c r="C581" s="13">
        <v>5952.41</v>
      </c>
    </row>
    <row r="582" spans="1:3" x14ac:dyDescent="0.25">
      <c r="A582" s="1">
        <v>40676</v>
      </c>
      <c r="B582" s="13">
        <v>9645.77</v>
      </c>
      <c r="C582" s="13">
        <v>6071.81</v>
      </c>
    </row>
    <row r="583" spans="1:3" x14ac:dyDescent="0.25">
      <c r="A583" s="1">
        <v>40679</v>
      </c>
      <c r="B583" s="13">
        <v>9867.91</v>
      </c>
      <c r="C583" s="13">
        <v>6211.19</v>
      </c>
    </row>
    <row r="584" spans="1:3" x14ac:dyDescent="0.25">
      <c r="A584" s="1">
        <v>40680</v>
      </c>
      <c r="B584" s="13">
        <v>9688.82</v>
      </c>
      <c r="C584" s="13">
        <v>6098.32</v>
      </c>
    </row>
    <row r="585" spans="1:3" x14ac:dyDescent="0.25">
      <c r="A585" s="1">
        <v>40681</v>
      </c>
      <c r="B585" s="13">
        <v>9352.0499999999993</v>
      </c>
      <c r="C585" s="13">
        <v>5886.2</v>
      </c>
    </row>
    <row r="586" spans="1:3" x14ac:dyDescent="0.25">
      <c r="A586" s="1">
        <v>40682</v>
      </c>
      <c r="B586" s="13">
        <v>9152.6200000000008</v>
      </c>
      <c r="C586" s="13">
        <v>5760.54</v>
      </c>
    </row>
    <row r="587" spans="1:3" x14ac:dyDescent="0.25">
      <c r="A587" s="1">
        <v>40683</v>
      </c>
      <c r="B587" s="13">
        <v>9357.67</v>
      </c>
      <c r="C587" s="13">
        <v>5889.45</v>
      </c>
    </row>
    <row r="588" spans="1:3" x14ac:dyDescent="0.25">
      <c r="A588" s="1">
        <v>40686</v>
      </c>
      <c r="B588" s="13">
        <v>9596.4599999999991</v>
      </c>
      <c r="C588" s="13">
        <v>6039.3</v>
      </c>
    </row>
    <row r="589" spans="1:3" x14ac:dyDescent="0.25">
      <c r="A589" s="1">
        <v>40687</v>
      </c>
      <c r="B589" s="13">
        <v>9480.34</v>
      </c>
      <c r="C589" s="13">
        <v>5966.08</v>
      </c>
    </row>
    <row r="590" spans="1:3" x14ac:dyDescent="0.25">
      <c r="A590" s="1">
        <v>40688</v>
      </c>
      <c r="B590" s="13">
        <v>9317.02</v>
      </c>
      <c r="C590" s="13">
        <v>5863.16</v>
      </c>
    </row>
    <row r="591" spans="1:3" x14ac:dyDescent="0.25">
      <c r="A591" s="1">
        <v>40689</v>
      </c>
      <c r="B591" s="13">
        <v>9058.19</v>
      </c>
      <c r="C591" s="13">
        <v>5700.14</v>
      </c>
    </row>
    <row r="592" spans="1:3" x14ac:dyDescent="0.25">
      <c r="A592" s="1">
        <v>40690</v>
      </c>
      <c r="B592" s="13">
        <v>8892.7199999999993</v>
      </c>
      <c r="C592" s="13">
        <v>5595.87</v>
      </c>
    </row>
    <row r="593" spans="1:3" x14ac:dyDescent="0.25">
      <c r="A593" s="1">
        <v>40694</v>
      </c>
      <c r="B593" s="13">
        <v>8630.2999999999993</v>
      </c>
      <c r="C593" s="13">
        <v>5430.21</v>
      </c>
    </row>
    <row r="594" spans="1:3" x14ac:dyDescent="0.25">
      <c r="A594" s="1">
        <v>40695</v>
      </c>
      <c r="B594" s="13">
        <v>9227.39</v>
      </c>
      <c r="C594" s="13">
        <v>5805.76</v>
      </c>
    </row>
    <row r="595" spans="1:3" x14ac:dyDescent="0.25">
      <c r="A595" s="1">
        <v>40696</v>
      </c>
      <c r="B595" s="13">
        <v>9140.83</v>
      </c>
      <c r="C595" s="13">
        <v>5751.16</v>
      </c>
    </row>
    <row r="596" spans="1:3" x14ac:dyDescent="0.25">
      <c r="A596" s="1">
        <v>40697</v>
      </c>
      <c r="B596" s="13">
        <v>9200.02</v>
      </c>
      <c r="C596" s="13">
        <v>5788.26</v>
      </c>
    </row>
    <row r="597" spans="1:3" x14ac:dyDescent="0.25">
      <c r="A597" s="1">
        <v>40700</v>
      </c>
      <c r="B597" s="13">
        <v>9306.41</v>
      </c>
      <c r="C597" s="13">
        <v>5854.77</v>
      </c>
    </row>
    <row r="598" spans="1:3" x14ac:dyDescent="0.25">
      <c r="A598" s="1">
        <v>40701</v>
      </c>
      <c r="B598" s="13">
        <v>9191.57</v>
      </c>
      <c r="C598" s="13">
        <v>5782.38</v>
      </c>
    </row>
    <row r="599" spans="1:3" x14ac:dyDescent="0.25">
      <c r="A599" s="1">
        <v>40702</v>
      </c>
      <c r="B599" s="13">
        <v>9313.66</v>
      </c>
      <c r="C599" s="13">
        <v>5859.04</v>
      </c>
    </row>
    <row r="600" spans="1:3" x14ac:dyDescent="0.25">
      <c r="A600" s="1">
        <v>40703</v>
      </c>
      <c r="B600" s="13">
        <v>9028.3700000000008</v>
      </c>
      <c r="C600" s="13">
        <v>5679.43</v>
      </c>
    </row>
    <row r="601" spans="1:3" x14ac:dyDescent="0.25">
      <c r="A601" s="1">
        <v>40704</v>
      </c>
      <c r="B601" s="13">
        <v>9358.18</v>
      </c>
      <c r="C601" s="13">
        <v>5886.76</v>
      </c>
    </row>
    <row r="602" spans="1:3" x14ac:dyDescent="0.25">
      <c r="A602" s="1">
        <v>40707</v>
      </c>
      <c r="B602" s="13">
        <v>9562.5300000000007</v>
      </c>
      <c r="C602" s="13">
        <v>6014.87</v>
      </c>
    </row>
    <row r="603" spans="1:3" x14ac:dyDescent="0.25">
      <c r="A603" s="1">
        <v>40708</v>
      </c>
      <c r="B603" s="13">
        <v>9165.73</v>
      </c>
      <c r="C603" s="13">
        <v>5765.14</v>
      </c>
    </row>
    <row r="604" spans="1:3" x14ac:dyDescent="0.25">
      <c r="A604" s="1">
        <v>40709</v>
      </c>
      <c r="B604" s="13">
        <v>10001.16</v>
      </c>
      <c r="C604" s="13">
        <v>6290.46</v>
      </c>
    </row>
    <row r="605" spans="1:3" x14ac:dyDescent="0.25">
      <c r="A605" s="1">
        <v>40710</v>
      </c>
      <c r="B605" s="13">
        <v>10479.27</v>
      </c>
      <c r="C605" s="13">
        <v>6591.02</v>
      </c>
    </row>
    <row r="606" spans="1:3" x14ac:dyDescent="0.25">
      <c r="A606" s="1">
        <v>40711</v>
      </c>
      <c r="B606" s="13">
        <v>10248.84</v>
      </c>
      <c r="C606" s="13">
        <v>6445.93</v>
      </c>
    </row>
    <row r="607" spans="1:3" x14ac:dyDescent="0.25">
      <c r="A607" s="1">
        <v>40714</v>
      </c>
      <c r="B607" s="13">
        <v>9781.5300000000007</v>
      </c>
      <c r="C607" s="13">
        <v>6151.57</v>
      </c>
    </row>
    <row r="608" spans="1:3" x14ac:dyDescent="0.25">
      <c r="A608" s="1">
        <v>40715</v>
      </c>
      <c r="B608" s="13">
        <v>9555.6299999999992</v>
      </c>
      <c r="C608" s="13">
        <v>6009.35</v>
      </c>
    </row>
    <row r="609" spans="1:3" x14ac:dyDescent="0.25">
      <c r="A609" s="1">
        <v>40716</v>
      </c>
      <c r="B609" s="13">
        <v>9716.8700000000008</v>
      </c>
      <c r="C609" s="13">
        <v>6110.61</v>
      </c>
    </row>
    <row r="610" spans="1:3" x14ac:dyDescent="0.25">
      <c r="A610" s="1">
        <v>40717</v>
      </c>
      <c r="B610" s="13">
        <v>9521.35</v>
      </c>
      <c r="C610" s="13">
        <v>5987.5</v>
      </c>
    </row>
    <row r="611" spans="1:3" x14ac:dyDescent="0.25">
      <c r="A611" s="1">
        <v>40718</v>
      </c>
      <c r="B611" s="13">
        <v>10026.950000000001</v>
      </c>
      <c r="C611" s="13">
        <v>6305.3</v>
      </c>
    </row>
    <row r="612" spans="1:3" x14ac:dyDescent="0.25">
      <c r="A612" s="1">
        <v>40721</v>
      </c>
      <c r="B612" s="13">
        <v>9798.5499999999993</v>
      </c>
      <c r="C612" s="13">
        <v>6161.22</v>
      </c>
    </row>
    <row r="613" spans="1:3" x14ac:dyDescent="0.25">
      <c r="A613" s="1">
        <v>40722</v>
      </c>
      <c r="B613" s="13">
        <v>9332.24</v>
      </c>
      <c r="C613" s="13">
        <v>5867.87</v>
      </c>
    </row>
    <row r="614" spans="1:3" x14ac:dyDescent="0.25">
      <c r="A614" s="1">
        <v>40723</v>
      </c>
      <c r="B614" s="13">
        <v>8890.2000000000007</v>
      </c>
      <c r="C614" s="13">
        <v>5589.79</v>
      </c>
    </row>
    <row r="615" spans="1:3" x14ac:dyDescent="0.25">
      <c r="A615" s="1">
        <v>40724</v>
      </c>
      <c r="B615" s="13">
        <v>8556.83</v>
      </c>
      <c r="C615" s="13">
        <v>5380.05</v>
      </c>
    </row>
    <row r="616" spans="1:3" x14ac:dyDescent="0.25">
      <c r="A616" s="1">
        <v>40725</v>
      </c>
      <c r="B616" s="13">
        <v>8192.9699999999993</v>
      </c>
      <c r="C616" s="13">
        <v>5151.1499999999996</v>
      </c>
    </row>
    <row r="617" spans="1:3" x14ac:dyDescent="0.25">
      <c r="A617" s="1">
        <v>40729</v>
      </c>
      <c r="B617" s="13">
        <v>8231.0499999999993</v>
      </c>
      <c r="C617" s="13">
        <v>5174.58</v>
      </c>
    </row>
    <row r="618" spans="1:3" x14ac:dyDescent="0.25">
      <c r="A618" s="1">
        <v>40730</v>
      </c>
      <c r="B618" s="13">
        <v>8357.56</v>
      </c>
      <c r="C618" s="13">
        <v>5253.99</v>
      </c>
    </row>
    <row r="619" spans="1:3" x14ac:dyDescent="0.25">
      <c r="A619" s="1">
        <v>40731</v>
      </c>
      <c r="B619" s="13">
        <v>8124.61</v>
      </c>
      <c r="C619" s="13">
        <v>5107.42</v>
      </c>
    </row>
    <row r="620" spans="1:3" x14ac:dyDescent="0.25">
      <c r="A620" s="1">
        <v>40732</v>
      </c>
      <c r="B620" s="13">
        <v>8302.75</v>
      </c>
      <c r="C620" s="13">
        <v>5219.28</v>
      </c>
    </row>
    <row r="621" spans="1:3" x14ac:dyDescent="0.25">
      <c r="A621" s="1">
        <v>40735</v>
      </c>
      <c r="B621" s="13">
        <v>8982.51</v>
      </c>
      <c r="C621" s="13">
        <v>5646.18</v>
      </c>
    </row>
    <row r="622" spans="1:3" x14ac:dyDescent="0.25">
      <c r="A622" s="1">
        <v>40736</v>
      </c>
      <c r="B622" s="13">
        <v>9208.1</v>
      </c>
      <c r="C622" s="13">
        <v>5787.83</v>
      </c>
    </row>
    <row r="623" spans="1:3" x14ac:dyDescent="0.25">
      <c r="A623" s="1">
        <v>40737</v>
      </c>
      <c r="B623" s="13">
        <v>9255.2999999999993</v>
      </c>
      <c r="C623" s="13">
        <v>5817.36</v>
      </c>
    </row>
    <row r="624" spans="1:3" x14ac:dyDescent="0.25">
      <c r="A624" s="1">
        <v>40738</v>
      </c>
      <c r="B624" s="13">
        <v>9544.17</v>
      </c>
      <c r="C624" s="13">
        <v>5998.78</v>
      </c>
    </row>
    <row r="625" spans="1:3" x14ac:dyDescent="0.25">
      <c r="A625" s="1">
        <v>40739</v>
      </c>
      <c r="B625" s="13">
        <v>9333.31</v>
      </c>
      <c r="C625" s="13">
        <v>5866.11</v>
      </c>
    </row>
    <row r="626" spans="1:3" x14ac:dyDescent="0.25">
      <c r="A626" s="1">
        <v>40742</v>
      </c>
      <c r="B626" s="13">
        <v>9710.75</v>
      </c>
      <c r="C626" s="13">
        <v>6102.89</v>
      </c>
    </row>
    <row r="627" spans="1:3" x14ac:dyDescent="0.25">
      <c r="A627" s="1">
        <v>40743</v>
      </c>
      <c r="B627" s="13">
        <v>9120.3799999999992</v>
      </c>
      <c r="C627" s="13">
        <v>5731.72</v>
      </c>
    </row>
    <row r="628" spans="1:3" x14ac:dyDescent="0.25">
      <c r="A628" s="1">
        <v>40744</v>
      </c>
      <c r="B628" s="13">
        <v>8935.67</v>
      </c>
      <c r="C628" s="13">
        <v>5615.5</v>
      </c>
    </row>
    <row r="629" spans="1:3" x14ac:dyDescent="0.25">
      <c r="A629" s="1">
        <v>40745</v>
      </c>
      <c r="B629" s="13">
        <v>8477</v>
      </c>
      <c r="C629" s="13">
        <v>5327.13</v>
      </c>
    </row>
    <row r="630" spans="1:3" x14ac:dyDescent="0.25">
      <c r="A630" s="1">
        <v>40746</v>
      </c>
      <c r="B630" s="13">
        <v>8428.94</v>
      </c>
      <c r="C630" s="13">
        <v>5296.79</v>
      </c>
    </row>
    <row r="631" spans="1:3" x14ac:dyDescent="0.25">
      <c r="A631" s="1">
        <v>40749</v>
      </c>
      <c r="B631" s="13">
        <v>8882.36</v>
      </c>
      <c r="C631" s="13">
        <v>5581.32</v>
      </c>
    </row>
    <row r="632" spans="1:3" x14ac:dyDescent="0.25">
      <c r="A632" s="1">
        <v>40750</v>
      </c>
      <c r="B632" s="13">
        <v>9027.83</v>
      </c>
      <c r="C632" s="13">
        <v>5672.59</v>
      </c>
    </row>
    <row r="633" spans="1:3" x14ac:dyDescent="0.25">
      <c r="A633" s="1">
        <v>40751</v>
      </c>
      <c r="B633" s="13">
        <v>9707.91</v>
      </c>
      <c r="C633" s="13">
        <v>6099.76</v>
      </c>
    </row>
    <row r="634" spans="1:3" x14ac:dyDescent="0.25">
      <c r="A634" s="1">
        <v>40752</v>
      </c>
      <c r="B634" s="13">
        <v>9716.99</v>
      </c>
      <c r="C634" s="13">
        <v>6105.32</v>
      </c>
    </row>
    <row r="635" spans="1:3" x14ac:dyDescent="0.25">
      <c r="A635" s="1">
        <v>40753</v>
      </c>
      <c r="B635" s="13">
        <v>9548.43</v>
      </c>
      <c r="C635" s="13">
        <v>5999.26</v>
      </c>
    </row>
    <row r="636" spans="1:3" x14ac:dyDescent="0.25">
      <c r="A636" s="1">
        <v>40756</v>
      </c>
      <c r="B636" s="13">
        <v>9349.3700000000008</v>
      </c>
      <c r="C636" s="13">
        <v>5873.77</v>
      </c>
    </row>
    <row r="637" spans="1:3" x14ac:dyDescent="0.25">
      <c r="A637" s="1">
        <v>40757</v>
      </c>
      <c r="B637" s="13">
        <v>10032.89</v>
      </c>
      <c r="C637" s="13">
        <v>6303.04</v>
      </c>
    </row>
    <row r="638" spans="1:3" x14ac:dyDescent="0.25">
      <c r="A638" s="1">
        <v>40758</v>
      </c>
      <c r="B638" s="13">
        <v>9931.01</v>
      </c>
      <c r="C638" s="13">
        <v>6238.88</v>
      </c>
    </row>
    <row r="639" spans="1:3" x14ac:dyDescent="0.25">
      <c r="A639" s="1">
        <v>40759</v>
      </c>
      <c r="B639" s="13">
        <v>12051.59</v>
      </c>
      <c r="C639" s="13">
        <v>7570.89</v>
      </c>
    </row>
    <row r="640" spans="1:3" x14ac:dyDescent="0.25">
      <c r="A640" s="1">
        <v>40760</v>
      </c>
      <c r="B640" s="13">
        <v>12442.44</v>
      </c>
      <c r="C640" s="13">
        <v>7816.23</v>
      </c>
    </row>
    <row r="641" spans="1:3" x14ac:dyDescent="0.25">
      <c r="A641" s="1">
        <v>40763</v>
      </c>
      <c r="B641" s="13">
        <v>14813.85</v>
      </c>
      <c r="C641" s="13">
        <v>9305.25</v>
      </c>
    </row>
    <row r="642" spans="1:3" x14ac:dyDescent="0.25">
      <c r="A642" s="1">
        <v>40764</v>
      </c>
      <c r="B642" s="13">
        <v>12426.03</v>
      </c>
      <c r="C642" s="13">
        <v>7805.16</v>
      </c>
    </row>
    <row r="643" spans="1:3" x14ac:dyDescent="0.25">
      <c r="A643" s="1">
        <v>40765</v>
      </c>
      <c r="B643" s="13">
        <v>14236.96</v>
      </c>
      <c r="C643" s="13">
        <v>8942.44</v>
      </c>
    </row>
    <row r="644" spans="1:3" x14ac:dyDescent="0.25">
      <c r="A644" s="1">
        <v>40766</v>
      </c>
      <c r="B644" s="13">
        <v>13741.98</v>
      </c>
      <c r="C644" s="13">
        <v>8631.33</v>
      </c>
    </row>
    <row r="645" spans="1:3" x14ac:dyDescent="0.25">
      <c r="A645" s="1">
        <v>40767</v>
      </c>
      <c r="B645" s="13">
        <v>13812.44</v>
      </c>
      <c r="C645" s="13">
        <v>8675.3700000000008</v>
      </c>
    </row>
    <row r="646" spans="1:3" x14ac:dyDescent="0.25">
      <c r="A646" s="1">
        <v>40770</v>
      </c>
      <c r="B646" s="13">
        <v>13171.8</v>
      </c>
      <c r="C646" s="13">
        <v>8272.39</v>
      </c>
    </row>
    <row r="647" spans="1:3" x14ac:dyDescent="0.25">
      <c r="A647" s="1">
        <v>40771</v>
      </c>
      <c r="B647" s="13">
        <v>13302.45</v>
      </c>
      <c r="C647" s="13">
        <v>8354.24</v>
      </c>
    </row>
    <row r="648" spans="1:3" x14ac:dyDescent="0.25">
      <c r="A648" s="1">
        <v>40772</v>
      </c>
      <c r="B648" s="13">
        <v>13821.71</v>
      </c>
      <c r="C648" s="13">
        <v>8680.14</v>
      </c>
    </row>
    <row r="649" spans="1:3" x14ac:dyDescent="0.25">
      <c r="A649" s="1">
        <v>40773</v>
      </c>
      <c r="B649" s="13">
        <v>16479.150000000001</v>
      </c>
      <c r="C649" s="13">
        <v>10348.780000000001</v>
      </c>
    </row>
    <row r="650" spans="1:3" x14ac:dyDescent="0.25">
      <c r="A650" s="1">
        <v>40774</v>
      </c>
      <c r="B650" s="13">
        <v>17426.22</v>
      </c>
      <c r="C650" s="13">
        <v>10943.26</v>
      </c>
    </row>
    <row r="651" spans="1:3" x14ac:dyDescent="0.25">
      <c r="A651" s="1">
        <v>40777</v>
      </c>
      <c r="B651" s="13">
        <v>17972.689999999999</v>
      </c>
      <c r="C651" s="13">
        <v>11285.61</v>
      </c>
    </row>
    <row r="652" spans="1:3" x14ac:dyDescent="0.25">
      <c r="A652" s="1">
        <v>40778</v>
      </c>
      <c r="B652" s="13">
        <v>16998.38</v>
      </c>
      <c r="C652" s="13">
        <v>10673.55</v>
      </c>
    </row>
    <row r="653" spans="1:3" x14ac:dyDescent="0.25">
      <c r="A653" s="1">
        <v>40779</v>
      </c>
      <c r="B653" s="13">
        <v>16668.04</v>
      </c>
      <c r="C653" s="13">
        <v>10465.870000000001</v>
      </c>
    </row>
    <row r="654" spans="1:3" x14ac:dyDescent="0.25">
      <c r="A654" s="1">
        <v>40780</v>
      </c>
      <c r="B654" s="13">
        <v>17160.14</v>
      </c>
      <c r="C654" s="13">
        <v>10774.59</v>
      </c>
    </row>
    <row r="655" spans="1:3" x14ac:dyDescent="0.25">
      <c r="A655" s="1">
        <v>40781</v>
      </c>
      <c r="B655" s="13">
        <v>16780.22</v>
      </c>
      <c r="C655" s="13">
        <v>10535.79</v>
      </c>
    </row>
    <row r="656" spans="1:3" x14ac:dyDescent="0.25">
      <c r="A656" s="1">
        <v>40784</v>
      </c>
      <c r="B656" s="13">
        <v>15763.26</v>
      </c>
      <c r="C656" s="13">
        <v>9896.5499999999993</v>
      </c>
    </row>
    <row r="657" spans="1:3" x14ac:dyDescent="0.25">
      <c r="A657" s="1">
        <v>40785</v>
      </c>
      <c r="B657" s="13">
        <v>16196.62</v>
      </c>
      <c r="C657" s="13">
        <v>10168.379999999999</v>
      </c>
    </row>
    <row r="658" spans="1:3" x14ac:dyDescent="0.25">
      <c r="A658" s="1">
        <v>40786</v>
      </c>
      <c r="B658" s="13">
        <v>15868.65</v>
      </c>
      <c r="C658" s="13">
        <v>9962.23</v>
      </c>
    </row>
    <row r="659" spans="1:3" x14ac:dyDescent="0.25">
      <c r="A659" s="1">
        <v>40787</v>
      </c>
      <c r="B659" s="13">
        <v>16124.72</v>
      </c>
      <c r="C659" s="13">
        <v>10122.74</v>
      </c>
    </row>
    <row r="660" spans="1:3" x14ac:dyDescent="0.25">
      <c r="A660" s="1">
        <v>40788</v>
      </c>
      <c r="B660" s="13">
        <v>17073.990000000002</v>
      </c>
      <c r="C660" s="13">
        <v>10718.41</v>
      </c>
    </row>
    <row r="661" spans="1:3" x14ac:dyDescent="0.25">
      <c r="A661" s="1">
        <v>40792</v>
      </c>
      <c r="B661" s="13">
        <v>17591.93</v>
      </c>
      <c r="C661" s="13">
        <v>11042.48</v>
      </c>
    </row>
    <row r="662" spans="1:3" x14ac:dyDescent="0.25">
      <c r="A662" s="1">
        <v>40793</v>
      </c>
      <c r="B662" s="13">
        <v>16681.580000000002</v>
      </c>
      <c r="C662" s="13">
        <v>10470.790000000001</v>
      </c>
    </row>
    <row r="663" spans="1:3" x14ac:dyDescent="0.25">
      <c r="A663" s="1">
        <v>40794</v>
      </c>
      <c r="B663" s="13">
        <v>17128.330000000002</v>
      </c>
      <c r="C663" s="13">
        <v>10750.95</v>
      </c>
    </row>
    <row r="664" spans="1:3" x14ac:dyDescent="0.25">
      <c r="A664" s="1">
        <v>40795</v>
      </c>
      <c r="B664" s="13">
        <v>18643.740000000002</v>
      </c>
      <c r="C664" s="13">
        <v>11701.84</v>
      </c>
    </row>
    <row r="665" spans="1:3" x14ac:dyDescent="0.25">
      <c r="A665" s="1">
        <v>40798</v>
      </c>
      <c r="B665" s="13">
        <v>18790.599999999999</v>
      </c>
      <c r="C665" s="13">
        <v>11793.16</v>
      </c>
    </row>
    <row r="666" spans="1:3" x14ac:dyDescent="0.25">
      <c r="A666" s="1">
        <v>40799</v>
      </c>
      <c r="B666" s="13">
        <v>18770.96</v>
      </c>
      <c r="C666" s="13">
        <v>11780.55</v>
      </c>
    </row>
    <row r="667" spans="1:3" x14ac:dyDescent="0.25">
      <c r="A667" s="1">
        <v>40800</v>
      </c>
      <c r="B667" s="13">
        <v>18104.09</v>
      </c>
      <c r="C667" s="13">
        <v>11361.74</v>
      </c>
    </row>
    <row r="668" spans="1:3" x14ac:dyDescent="0.25">
      <c r="A668" s="1">
        <v>40801</v>
      </c>
      <c r="B668" s="13">
        <v>17199.990000000002</v>
      </c>
      <c r="C668" s="13">
        <v>10794.09</v>
      </c>
    </row>
    <row r="669" spans="1:3" x14ac:dyDescent="0.25">
      <c r="A669" s="1">
        <v>40802</v>
      </c>
      <c r="B669" s="13">
        <v>16801.37</v>
      </c>
      <c r="C669" s="13">
        <v>10543.67</v>
      </c>
    </row>
    <row r="670" spans="1:3" x14ac:dyDescent="0.25">
      <c r="A670" s="1">
        <v>40805</v>
      </c>
      <c r="B670" s="13">
        <v>17478.009999999998</v>
      </c>
      <c r="C670" s="13">
        <v>10967.49</v>
      </c>
    </row>
    <row r="671" spans="1:3" x14ac:dyDescent="0.25">
      <c r="A671" s="1">
        <v>40806</v>
      </c>
      <c r="B671" s="13">
        <v>17397.77</v>
      </c>
      <c r="C671" s="13">
        <v>10916.88</v>
      </c>
    </row>
    <row r="672" spans="1:3" x14ac:dyDescent="0.25">
      <c r="A672" s="1">
        <v>40807</v>
      </c>
      <c r="B672" s="13">
        <v>18876.189999999999</v>
      </c>
      <c r="C672" s="13">
        <v>11844.28</v>
      </c>
    </row>
    <row r="673" spans="1:3" x14ac:dyDescent="0.25">
      <c r="A673" s="1">
        <v>40808</v>
      </c>
      <c r="B673" s="13">
        <v>20337.580000000002</v>
      </c>
      <c r="C673" s="13">
        <v>12760.95</v>
      </c>
    </row>
    <row r="674" spans="1:3" x14ac:dyDescent="0.25">
      <c r="A674" s="1">
        <v>40809</v>
      </c>
      <c r="B674" s="13">
        <v>20608.61</v>
      </c>
      <c r="C674" s="13">
        <v>12930.69</v>
      </c>
    </row>
    <row r="675" spans="1:3" x14ac:dyDescent="0.25">
      <c r="A675" s="1">
        <v>40812</v>
      </c>
      <c r="B675" s="13">
        <v>19786.84</v>
      </c>
      <c r="C675" s="13">
        <v>12414.17</v>
      </c>
    </row>
    <row r="676" spans="1:3" x14ac:dyDescent="0.25">
      <c r="A676" s="1">
        <v>40813</v>
      </c>
      <c r="B676" s="13">
        <v>19422.61</v>
      </c>
      <c r="C676" s="13">
        <v>12185.36</v>
      </c>
    </row>
    <row r="677" spans="1:3" x14ac:dyDescent="0.25">
      <c r="A677" s="1">
        <v>40814</v>
      </c>
      <c r="B677" s="13">
        <v>20746.13</v>
      </c>
      <c r="C677" s="13">
        <v>13015.39</v>
      </c>
    </row>
    <row r="678" spans="1:3" x14ac:dyDescent="0.25">
      <c r="A678" s="1">
        <v>40815</v>
      </c>
      <c r="B678" s="13">
        <v>20303.47</v>
      </c>
      <c r="C678" s="13">
        <v>12737.37</v>
      </c>
    </row>
    <row r="679" spans="1:3" x14ac:dyDescent="0.25">
      <c r="A679" s="1">
        <v>40816</v>
      </c>
      <c r="B679" s="13">
        <v>22019.61</v>
      </c>
      <c r="C679" s="13">
        <v>13813.65</v>
      </c>
    </row>
    <row r="680" spans="1:3" x14ac:dyDescent="0.25">
      <c r="A680" s="1">
        <v>40819</v>
      </c>
      <c r="B680" s="13">
        <v>23578.85</v>
      </c>
      <c r="C680" s="13">
        <v>14790.73</v>
      </c>
    </row>
    <row r="681" spans="1:3" x14ac:dyDescent="0.25">
      <c r="A681" s="1">
        <v>40820</v>
      </c>
      <c r="B681" s="13">
        <v>21693.65</v>
      </c>
      <c r="C681" s="13">
        <v>13607.84</v>
      </c>
    </row>
    <row r="682" spans="1:3" x14ac:dyDescent="0.25">
      <c r="A682" s="1">
        <v>40821</v>
      </c>
      <c r="B682" s="13">
        <v>20552.62</v>
      </c>
      <c r="C682" s="13">
        <v>12891.79</v>
      </c>
    </row>
    <row r="683" spans="1:3" x14ac:dyDescent="0.25">
      <c r="A683" s="1">
        <v>40822</v>
      </c>
      <c r="B683" s="13">
        <v>20282.400000000001</v>
      </c>
      <c r="C683" s="13">
        <v>12721.98</v>
      </c>
    </row>
    <row r="684" spans="1:3" x14ac:dyDescent="0.25">
      <c r="A684" s="1">
        <v>40823</v>
      </c>
      <c r="B684" s="13">
        <v>20321.12</v>
      </c>
      <c r="C684" s="13">
        <v>12745.96</v>
      </c>
    </row>
    <row r="685" spans="1:3" x14ac:dyDescent="0.25">
      <c r="A685" s="1">
        <v>40826</v>
      </c>
      <c r="B685" s="13">
        <v>18861.52</v>
      </c>
      <c r="C685" s="13">
        <v>11829.59</v>
      </c>
    </row>
    <row r="686" spans="1:3" x14ac:dyDescent="0.25">
      <c r="A686" s="1">
        <v>40827</v>
      </c>
      <c r="B686" s="13">
        <v>18769.900000000001</v>
      </c>
      <c r="C686" s="13">
        <v>11771.84</v>
      </c>
    </row>
    <row r="687" spans="1:3" x14ac:dyDescent="0.25">
      <c r="A687" s="1">
        <v>40828</v>
      </c>
      <c r="B687" s="13">
        <v>17602.009999999998</v>
      </c>
      <c r="C687" s="13">
        <v>11039.11</v>
      </c>
    </row>
    <row r="688" spans="1:3" x14ac:dyDescent="0.25">
      <c r="A688" s="1">
        <v>40829</v>
      </c>
      <c r="B688" s="13">
        <v>17473.939999999999</v>
      </c>
      <c r="C688" s="13">
        <v>10958.52</v>
      </c>
    </row>
    <row r="689" spans="1:3" x14ac:dyDescent="0.25">
      <c r="A689" s="1">
        <v>40830</v>
      </c>
      <c r="B689" s="13">
        <v>16400.47</v>
      </c>
      <c r="C689" s="13">
        <v>10285.06</v>
      </c>
    </row>
    <row r="690" spans="1:3" x14ac:dyDescent="0.25">
      <c r="A690" s="1">
        <v>40833</v>
      </c>
      <c r="B690" s="13">
        <v>18456.830000000002</v>
      </c>
      <c r="C690" s="13">
        <v>11573.8</v>
      </c>
    </row>
    <row r="691" spans="1:3" x14ac:dyDescent="0.25">
      <c r="A691" s="1">
        <v>40834</v>
      </c>
      <c r="B691" s="13">
        <v>17363.830000000002</v>
      </c>
      <c r="C691" s="13">
        <v>10888.14</v>
      </c>
    </row>
    <row r="692" spans="1:3" x14ac:dyDescent="0.25">
      <c r="A692" s="1">
        <v>40835</v>
      </c>
      <c r="B692" s="13">
        <v>18960.2</v>
      </c>
      <c r="C692" s="13">
        <v>11888.87</v>
      </c>
    </row>
    <row r="693" spans="1:3" x14ac:dyDescent="0.25">
      <c r="A693" s="1">
        <v>40836</v>
      </c>
      <c r="B693" s="13">
        <v>19093.7</v>
      </c>
      <c r="C693" s="13">
        <v>11972.29</v>
      </c>
    </row>
    <row r="694" spans="1:3" x14ac:dyDescent="0.25">
      <c r="A694" s="1">
        <v>40837</v>
      </c>
      <c r="B694" s="13">
        <v>17736.93</v>
      </c>
      <c r="C694" s="13">
        <v>11121.28</v>
      </c>
    </row>
    <row r="695" spans="1:3" x14ac:dyDescent="0.25">
      <c r="A695" s="1">
        <v>40840</v>
      </c>
      <c r="B695" s="13">
        <v>16750.02</v>
      </c>
      <c r="C695" s="13">
        <v>10501.71</v>
      </c>
    </row>
    <row r="696" spans="1:3" x14ac:dyDescent="0.25">
      <c r="A696" s="1">
        <v>40841</v>
      </c>
      <c r="B696" s="13">
        <v>18109.509999999998</v>
      </c>
      <c r="C696" s="13">
        <v>11353.79</v>
      </c>
    </row>
    <row r="697" spans="1:3" x14ac:dyDescent="0.25">
      <c r="A697" s="1">
        <v>40842</v>
      </c>
      <c r="B697" s="13">
        <v>17150.41</v>
      </c>
      <c r="C697" s="13">
        <v>10752.22</v>
      </c>
    </row>
    <row r="698" spans="1:3" x14ac:dyDescent="0.25">
      <c r="A698" s="1">
        <v>40843</v>
      </c>
      <c r="B698" s="13">
        <v>14854.96</v>
      </c>
      <c r="C698" s="13">
        <v>9312.89</v>
      </c>
    </row>
    <row r="699" spans="1:3" x14ac:dyDescent="0.25">
      <c r="A699" s="1">
        <v>40844</v>
      </c>
      <c r="B699" s="13">
        <v>14823.62</v>
      </c>
      <c r="C699" s="13">
        <v>9293.02</v>
      </c>
    </row>
    <row r="700" spans="1:3" x14ac:dyDescent="0.25">
      <c r="A700" s="1">
        <v>40847</v>
      </c>
      <c r="B700" s="13">
        <v>16695.86</v>
      </c>
      <c r="C700" s="13">
        <v>10465.969999999999</v>
      </c>
    </row>
    <row r="701" spans="1:3" x14ac:dyDescent="0.25">
      <c r="A701" s="1">
        <v>40848</v>
      </c>
      <c r="B701" s="13">
        <v>18741.16</v>
      </c>
      <c r="C701" s="13">
        <v>11747.8</v>
      </c>
    </row>
    <row r="702" spans="1:3" x14ac:dyDescent="0.25">
      <c r="A702" s="1">
        <v>40849</v>
      </c>
      <c r="B702" s="13">
        <v>18137.54</v>
      </c>
      <c r="C702" s="13">
        <v>11369.15</v>
      </c>
    </row>
    <row r="703" spans="1:3" x14ac:dyDescent="0.25">
      <c r="A703" s="1">
        <v>40850</v>
      </c>
      <c r="B703" s="13">
        <v>17318.23</v>
      </c>
      <c r="C703" s="13">
        <v>10855.31</v>
      </c>
    </row>
    <row r="704" spans="1:3" x14ac:dyDescent="0.25">
      <c r="A704" s="1">
        <v>40851</v>
      </c>
      <c r="B704" s="13">
        <v>17630.689999999999</v>
      </c>
      <c r="C704" s="13">
        <v>11050.9</v>
      </c>
    </row>
    <row r="705" spans="1:3" x14ac:dyDescent="0.25">
      <c r="A705" s="1">
        <v>40854</v>
      </c>
      <c r="B705" s="13">
        <v>17532.09</v>
      </c>
      <c r="C705" s="13">
        <v>10988.29</v>
      </c>
    </row>
    <row r="706" spans="1:3" x14ac:dyDescent="0.25">
      <c r="A706" s="1">
        <v>40855</v>
      </c>
      <c r="B706" s="13">
        <v>16578.59</v>
      </c>
      <c r="C706" s="13">
        <v>10390.43</v>
      </c>
    </row>
    <row r="707" spans="1:3" x14ac:dyDescent="0.25">
      <c r="A707" s="1">
        <v>40856</v>
      </c>
      <c r="B707" s="13">
        <v>19903.05</v>
      </c>
      <c r="C707" s="13">
        <v>12473.69</v>
      </c>
    </row>
    <row r="708" spans="1:3" x14ac:dyDescent="0.25">
      <c r="A708" s="1">
        <v>40857</v>
      </c>
      <c r="B708" s="13">
        <v>18640.48</v>
      </c>
      <c r="C708" s="13">
        <v>11682.12</v>
      </c>
    </row>
    <row r="709" spans="1:3" x14ac:dyDescent="0.25">
      <c r="A709" s="1">
        <v>40858</v>
      </c>
      <c r="B709" s="13">
        <v>17812.310000000001</v>
      </c>
      <c r="C709" s="13">
        <v>11162.83</v>
      </c>
    </row>
    <row r="710" spans="1:3" x14ac:dyDescent="0.25">
      <c r="A710" s="1">
        <v>40861</v>
      </c>
      <c r="B710" s="13">
        <v>18144.240000000002</v>
      </c>
      <c r="C710" s="13">
        <v>11370.02</v>
      </c>
    </row>
    <row r="711" spans="1:3" x14ac:dyDescent="0.25">
      <c r="A711" s="1">
        <v>40862</v>
      </c>
      <c r="B711" s="13">
        <v>18114.810000000001</v>
      </c>
      <c r="C711" s="13">
        <v>11351.3</v>
      </c>
    </row>
    <row r="712" spans="1:3" x14ac:dyDescent="0.25">
      <c r="A712" s="1">
        <v>40863</v>
      </c>
      <c r="B712" s="13">
        <v>19265.419999999998</v>
      </c>
      <c r="C712" s="13">
        <v>12072.01</v>
      </c>
    </row>
    <row r="713" spans="1:3" x14ac:dyDescent="0.25">
      <c r="A713" s="1">
        <v>40864</v>
      </c>
      <c r="B713" s="13">
        <v>19912.48</v>
      </c>
      <c r="C713" s="13">
        <v>12477.17</v>
      </c>
    </row>
    <row r="714" spans="1:3" x14ac:dyDescent="0.25">
      <c r="A714" s="1">
        <v>40865</v>
      </c>
      <c r="B714" s="13">
        <v>19112.849999999999</v>
      </c>
      <c r="C714" s="13">
        <v>11975.83</v>
      </c>
    </row>
    <row r="715" spans="1:3" x14ac:dyDescent="0.25">
      <c r="A715" s="1">
        <v>40868</v>
      </c>
      <c r="B715" s="13">
        <v>19465.45</v>
      </c>
      <c r="C715" s="13">
        <v>12195.87</v>
      </c>
    </row>
    <row r="716" spans="1:3" x14ac:dyDescent="0.25">
      <c r="A716" s="1">
        <v>40869</v>
      </c>
      <c r="B716" s="13">
        <v>19098.830000000002</v>
      </c>
      <c r="C716" s="13">
        <v>11965.87</v>
      </c>
    </row>
    <row r="717" spans="1:3" x14ac:dyDescent="0.25">
      <c r="A717" s="1">
        <v>40870</v>
      </c>
      <c r="B717" s="13">
        <v>19847.71</v>
      </c>
      <c r="C717" s="13">
        <v>12434.76</v>
      </c>
    </row>
    <row r="718" spans="1:3" x14ac:dyDescent="0.25">
      <c r="A718" s="1">
        <v>40872</v>
      </c>
      <c r="B718" s="13">
        <v>20322.55</v>
      </c>
      <c r="C718" s="13">
        <v>12731.63</v>
      </c>
    </row>
    <row r="719" spans="1:3" x14ac:dyDescent="0.25">
      <c r="A719" s="1">
        <v>40875</v>
      </c>
      <c r="B719" s="13">
        <v>18965.64</v>
      </c>
      <c r="C719" s="13">
        <v>11880.69</v>
      </c>
    </row>
    <row r="720" spans="1:3" x14ac:dyDescent="0.25">
      <c r="A720" s="1">
        <v>40876</v>
      </c>
      <c r="B720" s="13">
        <v>18616.23</v>
      </c>
      <c r="C720" s="13">
        <v>11661.52</v>
      </c>
    </row>
    <row r="721" spans="1:3" x14ac:dyDescent="0.25">
      <c r="A721" s="1">
        <v>40877</v>
      </c>
      <c r="B721" s="13">
        <v>17025.86</v>
      </c>
      <c r="C721" s="13">
        <v>10665.03</v>
      </c>
    </row>
    <row r="722" spans="1:3" x14ac:dyDescent="0.25">
      <c r="A722" s="1">
        <v>40878</v>
      </c>
      <c r="B722" s="13">
        <v>16693.03</v>
      </c>
      <c r="C722" s="13">
        <v>10456.290000000001</v>
      </c>
    </row>
    <row r="723" spans="1:3" x14ac:dyDescent="0.25">
      <c r="A723" s="1">
        <v>40879</v>
      </c>
      <c r="B723" s="13">
        <v>16595.68</v>
      </c>
      <c r="C723" s="13">
        <v>10395.049999999999</v>
      </c>
    </row>
    <row r="724" spans="1:3" x14ac:dyDescent="0.25">
      <c r="A724" s="1">
        <v>40882</v>
      </c>
      <c r="B724" s="13">
        <v>16538.189999999999</v>
      </c>
      <c r="C724" s="13">
        <v>10358.290000000001</v>
      </c>
    </row>
    <row r="725" spans="1:3" x14ac:dyDescent="0.25">
      <c r="A725" s="1">
        <v>40883</v>
      </c>
      <c r="B725" s="13">
        <v>16694.759999999998</v>
      </c>
      <c r="C725" s="13">
        <v>10456.1</v>
      </c>
    </row>
    <row r="726" spans="1:3" x14ac:dyDescent="0.25">
      <c r="A726" s="1">
        <v>40884</v>
      </c>
      <c r="B726" s="13">
        <v>17030.900000000001</v>
      </c>
      <c r="C726" s="13">
        <v>10666.36</v>
      </c>
    </row>
    <row r="727" spans="1:3" x14ac:dyDescent="0.25">
      <c r="A727" s="1">
        <v>40885</v>
      </c>
      <c r="B727" s="13">
        <v>17897.419999999998</v>
      </c>
      <c r="C727" s="13">
        <v>11208.79</v>
      </c>
    </row>
    <row r="728" spans="1:3" x14ac:dyDescent="0.25">
      <c r="A728" s="1">
        <v>40886</v>
      </c>
      <c r="B728" s="13">
        <v>16370.4</v>
      </c>
      <c r="C728" s="13">
        <v>10252.200000000001</v>
      </c>
    </row>
    <row r="729" spans="1:3" x14ac:dyDescent="0.25">
      <c r="A729" s="1">
        <v>40889</v>
      </c>
      <c r="B729" s="13">
        <v>16657.53</v>
      </c>
      <c r="C729" s="13">
        <v>10431.25</v>
      </c>
    </row>
    <row r="730" spans="1:3" x14ac:dyDescent="0.25">
      <c r="A730" s="1">
        <v>40890</v>
      </c>
      <c r="B730" s="13">
        <v>16502.12</v>
      </c>
      <c r="C730" s="13">
        <v>10333.68</v>
      </c>
    </row>
    <row r="731" spans="1:3" x14ac:dyDescent="0.25">
      <c r="A731" s="1">
        <v>40891</v>
      </c>
      <c r="B731" s="13">
        <v>16591.25</v>
      </c>
      <c r="C731" s="13">
        <v>10389.24</v>
      </c>
    </row>
    <row r="732" spans="1:3" x14ac:dyDescent="0.25">
      <c r="A732" s="1">
        <v>40892</v>
      </c>
      <c r="B732" s="13">
        <v>15960.67</v>
      </c>
      <c r="C732" s="13">
        <v>9994.1299999999992</v>
      </c>
    </row>
    <row r="733" spans="1:3" x14ac:dyDescent="0.25">
      <c r="A733" s="1">
        <v>40893</v>
      </c>
      <c r="B733" s="13">
        <v>15918.8</v>
      </c>
      <c r="C733" s="13">
        <v>9967.67</v>
      </c>
    </row>
    <row r="734" spans="1:3" x14ac:dyDescent="0.25">
      <c r="A734" s="1">
        <v>40896</v>
      </c>
      <c r="B734" s="13">
        <v>15640.71</v>
      </c>
      <c r="C734" s="13">
        <v>9792.83</v>
      </c>
    </row>
    <row r="735" spans="1:3" x14ac:dyDescent="0.25">
      <c r="A735" s="1">
        <v>40897</v>
      </c>
      <c r="B735" s="13">
        <v>14644.78</v>
      </c>
      <c r="C735" s="13">
        <v>9169.0400000000009</v>
      </c>
    </row>
    <row r="736" spans="1:3" x14ac:dyDescent="0.25">
      <c r="A736" s="1">
        <v>40898</v>
      </c>
      <c r="B736" s="13">
        <v>13514.01</v>
      </c>
      <c r="C736" s="13">
        <v>8460.86</v>
      </c>
    </row>
    <row r="737" spans="1:3" x14ac:dyDescent="0.25">
      <c r="A737" s="1">
        <v>40899</v>
      </c>
      <c r="B737" s="13">
        <v>13829.35</v>
      </c>
      <c r="C737" s="13">
        <v>8658.08</v>
      </c>
    </row>
    <row r="738" spans="1:3" x14ac:dyDescent="0.25">
      <c r="A738" s="1">
        <v>40900</v>
      </c>
      <c r="B738" s="13">
        <v>14145.63</v>
      </c>
      <c r="C738" s="13">
        <v>8855.8799999999992</v>
      </c>
    </row>
    <row r="739" spans="1:3" x14ac:dyDescent="0.25">
      <c r="A739" s="1">
        <v>40904</v>
      </c>
      <c r="B739" s="13">
        <v>14013.53</v>
      </c>
      <c r="C739" s="13">
        <v>8772.32</v>
      </c>
    </row>
    <row r="740" spans="1:3" x14ac:dyDescent="0.25">
      <c r="A740" s="1">
        <v>40905</v>
      </c>
      <c r="B740" s="13">
        <v>14652.05</v>
      </c>
      <c r="C740" s="13">
        <v>9171.7999999999993</v>
      </c>
    </row>
    <row r="741" spans="1:3" x14ac:dyDescent="0.25">
      <c r="A741" s="1">
        <v>40906</v>
      </c>
      <c r="B741" s="13">
        <v>14274.43</v>
      </c>
      <c r="C741" s="13">
        <v>8935.2099999999991</v>
      </c>
    </row>
    <row r="742" spans="1:3" x14ac:dyDescent="0.25">
      <c r="A742" s="1">
        <v>40907</v>
      </c>
      <c r="B742" s="13">
        <v>14654.77</v>
      </c>
      <c r="C742" s="13">
        <v>9173.06</v>
      </c>
    </row>
    <row r="743" spans="1:3" x14ac:dyDescent="0.25">
      <c r="A743" s="1">
        <v>40911</v>
      </c>
      <c r="B743" s="13">
        <v>13742.6</v>
      </c>
      <c r="C743" s="13">
        <v>8601.25</v>
      </c>
    </row>
    <row r="744" spans="1:3" x14ac:dyDescent="0.25">
      <c r="A744" s="1">
        <v>40912</v>
      </c>
      <c r="B744" s="13">
        <v>13441.9</v>
      </c>
      <c r="C744" s="13">
        <v>8412.85</v>
      </c>
    </row>
    <row r="745" spans="1:3" x14ac:dyDescent="0.25">
      <c r="A745" s="1">
        <v>40913</v>
      </c>
      <c r="B745" s="13">
        <v>13212.19</v>
      </c>
      <c r="C745" s="13">
        <v>8268.8799999999992</v>
      </c>
    </row>
    <row r="746" spans="1:3" x14ac:dyDescent="0.25">
      <c r="A746" s="1">
        <v>40914</v>
      </c>
      <c r="B746" s="13">
        <v>12897.2</v>
      </c>
      <c r="C746" s="13">
        <v>8071.54</v>
      </c>
    </row>
    <row r="747" spans="1:3" x14ac:dyDescent="0.25">
      <c r="A747" s="1">
        <v>40917</v>
      </c>
      <c r="B747" s="13">
        <v>12771.96</v>
      </c>
      <c r="C747" s="13">
        <v>7992.58</v>
      </c>
    </row>
    <row r="748" spans="1:3" x14ac:dyDescent="0.25">
      <c r="A748" s="1">
        <v>40918</v>
      </c>
      <c r="B748" s="13">
        <v>12503.28</v>
      </c>
      <c r="C748" s="13">
        <v>7824.25</v>
      </c>
    </row>
    <row r="749" spans="1:3" x14ac:dyDescent="0.25">
      <c r="A749" s="1">
        <v>40919</v>
      </c>
      <c r="B749" s="13">
        <v>12783.69</v>
      </c>
      <c r="C749" s="13">
        <v>7999.53</v>
      </c>
    </row>
    <row r="750" spans="1:3" x14ac:dyDescent="0.25">
      <c r="A750" s="1">
        <v>40920</v>
      </c>
      <c r="B750" s="13">
        <v>12537.09</v>
      </c>
      <c r="C750" s="13">
        <v>7845.02</v>
      </c>
    </row>
    <row r="751" spans="1:3" x14ac:dyDescent="0.25">
      <c r="A751" s="1">
        <v>40921</v>
      </c>
      <c r="B751" s="13">
        <v>12723.28</v>
      </c>
      <c r="C751" s="13">
        <v>7961.34</v>
      </c>
    </row>
    <row r="752" spans="1:3" x14ac:dyDescent="0.25">
      <c r="A752" s="1">
        <v>40925</v>
      </c>
      <c r="B752" s="13">
        <v>12645.37</v>
      </c>
      <c r="C752" s="13">
        <v>7911.82</v>
      </c>
    </row>
    <row r="753" spans="1:3" x14ac:dyDescent="0.25">
      <c r="A753" s="1">
        <v>40926</v>
      </c>
      <c r="B753" s="13">
        <v>12249.38</v>
      </c>
      <c r="C753" s="13">
        <v>7663.87</v>
      </c>
    </row>
    <row r="754" spans="1:3" x14ac:dyDescent="0.25">
      <c r="A754" s="1">
        <v>40927</v>
      </c>
      <c r="B754" s="13">
        <v>11910.12</v>
      </c>
      <c r="C754" s="13">
        <v>7451.43</v>
      </c>
    </row>
    <row r="755" spans="1:3" x14ac:dyDescent="0.25">
      <c r="A755" s="1">
        <v>40928</v>
      </c>
      <c r="B755" s="13">
        <v>11553.89</v>
      </c>
      <c r="C755" s="13">
        <v>7228.38</v>
      </c>
    </row>
    <row r="756" spans="1:3" x14ac:dyDescent="0.25">
      <c r="A756" s="1">
        <v>40931</v>
      </c>
      <c r="B756" s="13">
        <v>11278.86</v>
      </c>
      <c r="C756" s="13">
        <v>7055.8</v>
      </c>
    </row>
    <row r="757" spans="1:3" x14ac:dyDescent="0.25">
      <c r="A757" s="1">
        <v>40932</v>
      </c>
      <c r="B757" s="13">
        <v>11211.42</v>
      </c>
      <c r="C757" s="13">
        <v>7013.44</v>
      </c>
    </row>
    <row r="758" spans="1:3" x14ac:dyDescent="0.25">
      <c r="A758" s="1">
        <v>40933</v>
      </c>
      <c r="B758" s="13">
        <v>10882.26</v>
      </c>
      <c r="C758" s="13">
        <v>6807.36</v>
      </c>
    </row>
    <row r="759" spans="1:3" x14ac:dyDescent="0.25">
      <c r="A759" s="1">
        <v>40934</v>
      </c>
      <c r="B759" s="13">
        <v>10871.99</v>
      </c>
      <c r="C759" s="13">
        <v>6800.77</v>
      </c>
    </row>
    <row r="760" spans="1:3" x14ac:dyDescent="0.25">
      <c r="A760" s="1">
        <v>40935</v>
      </c>
      <c r="B760" s="13">
        <v>10676.31</v>
      </c>
      <c r="C760" s="13">
        <v>6678.21</v>
      </c>
    </row>
    <row r="761" spans="1:3" x14ac:dyDescent="0.25">
      <c r="A761" s="1">
        <v>40938</v>
      </c>
      <c r="B761" s="13">
        <v>10915.63</v>
      </c>
      <c r="C761" s="13">
        <v>6827.41</v>
      </c>
    </row>
    <row r="762" spans="1:3" x14ac:dyDescent="0.25">
      <c r="A762" s="1">
        <v>40939</v>
      </c>
      <c r="B762" s="13">
        <v>11017.03</v>
      </c>
      <c r="C762" s="13">
        <v>6890.66</v>
      </c>
    </row>
    <row r="763" spans="1:3" x14ac:dyDescent="0.25">
      <c r="A763" s="1">
        <v>40940</v>
      </c>
      <c r="B763" s="13">
        <v>10575.36</v>
      </c>
      <c r="C763" s="13">
        <v>6614.25</v>
      </c>
    </row>
    <row r="764" spans="1:3" x14ac:dyDescent="0.25">
      <c r="A764" s="1">
        <v>40941</v>
      </c>
      <c r="B764" s="13">
        <v>10223.86</v>
      </c>
      <c r="C764" s="13">
        <v>6394.26</v>
      </c>
    </row>
    <row r="765" spans="1:3" x14ac:dyDescent="0.25">
      <c r="A765" s="1">
        <v>40942</v>
      </c>
      <c r="B765" s="13">
        <v>9744.4</v>
      </c>
      <c r="C765" s="13">
        <v>6094.24</v>
      </c>
    </row>
    <row r="766" spans="1:3" x14ac:dyDescent="0.25">
      <c r="A766" s="1">
        <v>40945</v>
      </c>
      <c r="B766" s="13">
        <v>9657.61</v>
      </c>
      <c r="C766" s="13">
        <v>6039.52</v>
      </c>
    </row>
    <row r="767" spans="1:3" x14ac:dyDescent="0.25">
      <c r="A767" s="1">
        <v>40946</v>
      </c>
      <c r="B767" s="13">
        <v>9771.14</v>
      </c>
      <c r="C767" s="13">
        <v>6110.37</v>
      </c>
    </row>
    <row r="768" spans="1:3" x14ac:dyDescent="0.25">
      <c r="A768" s="1">
        <v>40947</v>
      </c>
      <c r="B768" s="13">
        <v>10090.32</v>
      </c>
      <c r="C768" s="13">
        <v>6309.81</v>
      </c>
    </row>
    <row r="769" spans="1:3" x14ac:dyDescent="0.25">
      <c r="A769" s="1">
        <v>40948</v>
      </c>
      <c r="B769" s="13">
        <v>10540.1</v>
      </c>
      <c r="C769" s="13">
        <v>6590.92</v>
      </c>
    </row>
    <row r="770" spans="1:3" x14ac:dyDescent="0.25">
      <c r="A770" s="1">
        <v>40949</v>
      </c>
      <c r="B770" s="13">
        <v>11329.75</v>
      </c>
      <c r="C770" s="13">
        <v>7084.53</v>
      </c>
    </row>
    <row r="771" spans="1:3" x14ac:dyDescent="0.25">
      <c r="A771" s="1">
        <v>40952</v>
      </c>
      <c r="B771" s="13">
        <v>10488.7</v>
      </c>
      <c r="C771" s="13">
        <v>6558.13</v>
      </c>
    </row>
    <row r="772" spans="1:3" x14ac:dyDescent="0.25">
      <c r="A772" s="1">
        <v>40953</v>
      </c>
      <c r="B772" s="13">
        <v>10753.75</v>
      </c>
      <c r="C772" s="13">
        <v>6723.7</v>
      </c>
    </row>
    <row r="773" spans="1:3" x14ac:dyDescent="0.25">
      <c r="A773" s="1">
        <v>40954</v>
      </c>
      <c r="B773" s="13">
        <v>11615.99</v>
      </c>
      <c r="C773" s="13">
        <v>7262.63</v>
      </c>
    </row>
    <row r="774" spans="1:3" x14ac:dyDescent="0.25">
      <c r="A774" s="1">
        <v>40955</v>
      </c>
      <c r="B774" s="13">
        <v>10933.02</v>
      </c>
      <c r="C774" s="13">
        <v>6835.45</v>
      </c>
    </row>
    <row r="775" spans="1:3" x14ac:dyDescent="0.25">
      <c r="A775" s="1">
        <v>40956</v>
      </c>
      <c r="B775" s="13">
        <v>10851.68</v>
      </c>
      <c r="C775" s="13">
        <v>6784.43</v>
      </c>
    </row>
    <row r="776" spans="1:3" x14ac:dyDescent="0.25">
      <c r="A776" s="1">
        <v>40960</v>
      </c>
      <c r="B776" s="13">
        <v>10851.8</v>
      </c>
      <c r="C776" s="13">
        <v>6783.84</v>
      </c>
    </row>
    <row r="777" spans="1:3" x14ac:dyDescent="0.25">
      <c r="A777" s="1">
        <v>40961</v>
      </c>
      <c r="B777" s="13">
        <v>10509.51</v>
      </c>
      <c r="C777" s="13">
        <v>6569.7</v>
      </c>
    </row>
    <row r="778" spans="1:3" x14ac:dyDescent="0.25">
      <c r="A778" s="1">
        <v>40962</v>
      </c>
      <c r="B778" s="13">
        <v>9815.68</v>
      </c>
      <c r="C778" s="13">
        <v>6135.83</v>
      </c>
    </row>
    <row r="779" spans="1:3" x14ac:dyDescent="0.25">
      <c r="A779" s="1">
        <v>40963</v>
      </c>
      <c r="B779" s="13">
        <v>10259.219999999999</v>
      </c>
      <c r="C779" s="13">
        <v>6412.93</v>
      </c>
    </row>
    <row r="780" spans="1:3" x14ac:dyDescent="0.25">
      <c r="A780" s="1">
        <v>40966</v>
      </c>
      <c r="B780" s="13">
        <v>10408.200000000001</v>
      </c>
      <c r="C780" s="13">
        <v>6505.58</v>
      </c>
    </row>
    <row r="781" spans="1:3" x14ac:dyDescent="0.25">
      <c r="A781" s="1">
        <v>40967</v>
      </c>
      <c r="B781" s="13">
        <v>10115.91</v>
      </c>
      <c r="C781" s="13">
        <v>6322.73</v>
      </c>
    </row>
    <row r="782" spans="1:3" x14ac:dyDescent="0.25">
      <c r="A782" s="1">
        <v>40968</v>
      </c>
      <c r="B782" s="13">
        <v>10150.35</v>
      </c>
      <c r="C782" s="13">
        <v>6344.1</v>
      </c>
    </row>
    <row r="783" spans="1:3" x14ac:dyDescent="0.25">
      <c r="A783" s="1">
        <v>40969</v>
      </c>
      <c r="B783" s="13">
        <v>9764.52</v>
      </c>
      <c r="C783" s="13">
        <v>6102.81</v>
      </c>
    </row>
    <row r="784" spans="1:3" x14ac:dyDescent="0.25">
      <c r="A784" s="1">
        <v>40970</v>
      </c>
      <c r="B784" s="13">
        <v>9933.61</v>
      </c>
      <c r="C784" s="13">
        <v>6208.34</v>
      </c>
    </row>
    <row r="785" spans="1:3" x14ac:dyDescent="0.25">
      <c r="A785" s="1">
        <v>40973</v>
      </c>
      <c r="B785" s="13">
        <v>9866.1299999999992</v>
      </c>
      <c r="C785" s="13">
        <v>6165.71</v>
      </c>
    </row>
    <row r="786" spans="1:3" x14ac:dyDescent="0.25">
      <c r="A786" s="1">
        <v>40974</v>
      </c>
      <c r="B786" s="13">
        <v>10748.15</v>
      </c>
      <c r="C786" s="13">
        <v>6716.75</v>
      </c>
    </row>
    <row r="787" spans="1:3" x14ac:dyDescent="0.25">
      <c r="A787" s="1">
        <v>40975</v>
      </c>
      <c r="B787" s="13">
        <v>10054.15</v>
      </c>
      <c r="C787" s="13">
        <v>6282.9</v>
      </c>
    </row>
    <row r="788" spans="1:3" x14ac:dyDescent="0.25">
      <c r="A788" s="1">
        <v>40976</v>
      </c>
      <c r="B788" s="13">
        <v>9702.7999999999993</v>
      </c>
      <c r="C788" s="13">
        <v>6063.2</v>
      </c>
    </row>
    <row r="789" spans="1:3" x14ac:dyDescent="0.25">
      <c r="A789" s="1">
        <v>40977</v>
      </c>
      <c r="B789" s="13">
        <v>9460.98</v>
      </c>
      <c r="C789" s="13">
        <v>5911.94</v>
      </c>
    </row>
    <row r="790" spans="1:3" x14ac:dyDescent="0.25">
      <c r="A790" s="1">
        <v>40980</v>
      </c>
      <c r="B790" s="13">
        <v>8986.27</v>
      </c>
      <c r="C790" s="13">
        <v>5614.89</v>
      </c>
    </row>
    <row r="791" spans="1:3" x14ac:dyDescent="0.25">
      <c r="A791" s="1">
        <v>40981</v>
      </c>
      <c r="B791" s="13">
        <v>8661.49</v>
      </c>
      <c r="C791" s="13">
        <v>5411.83</v>
      </c>
    </row>
    <row r="792" spans="1:3" x14ac:dyDescent="0.25">
      <c r="A792" s="1">
        <v>40982</v>
      </c>
      <c r="B792" s="13">
        <v>9107.11</v>
      </c>
      <c r="C792" s="13">
        <v>5690.12</v>
      </c>
    </row>
    <row r="793" spans="1:3" x14ac:dyDescent="0.25">
      <c r="A793" s="1">
        <v>40983</v>
      </c>
      <c r="B793" s="13">
        <v>8929.68</v>
      </c>
      <c r="C793" s="13">
        <v>5579.13</v>
      </c>
    </row>
    <row r="794" spans="1:3" x14ac:dyDescent="0.25">
      <c r="A794" s="1">
        <v>40984</v>
      </c>
      <c r="B794" s="13">
        <v>8826.85</v>
      </c>
      <c r="C794" s="13">
        <v>5514.75</v>
      </c>
    </row>
    <row r="795" spans="1:3" x14ac:dyDescent="0.25">
      <c r="A795" s="1">
        <v>40987</v>
      </c>
      <c r="B795" s="13">
        <v>8193.82</v>
      </c>
      <c r="C795" s="13">
        <v>5118.87</v>
      </c>
    </row>
    <row r="796" spans="1:3" x14ac:dyDescent="0.25">
      <c r="A796" s="1">
        <v>40988</v>
      </c>
      <c r="B796" s="13">
        <v>7838.9</v>
      </c>
      <c r="C796" s="13">
        <v>4897.03</v>
      </c>
    </row>
    <row r="797" spans="1:3" x14ac:dyDescent="0.25">
      <c r="A797" s="1">
        <v>40989</v>
      </c>
      <c r="B797" s="13">
        <v>7428.51</v>
      </c>
      <c r="C797" s="13">
        <v>4640.54</v>
      </c>
    </row>
    <row r="798" spans="1:3" x14ac:dyDescent="0.25">
      <c r="A798" s="1">
        <v>40990</v>
      </c>
      <c r="B798" s="13">
        <v>7533.43</v>
      </c>
      <c r="C798" s="13">
        <v>4705.97</v>
      </c>
    </row>
    <row r="799" spans="1:3" x14ac:dyDescent="0.25">
      <c r="A799" s="1">
        <v>40991</v>
      </c>
      <c r="B799" s="13">
        <v>6987.24</v>
      </c>
      <c r="C799" s="13">
        <v>4364.67</v>
      </c>
    </row>
    <row r="800" spans="1:3" x14ac:dyDescent="0.25">
      <c r="A800" s="1">
        <v>40994</v>
      </c>
      <c r="B800" s="13">
        <v>6396.97</v>
      </c>
      <c r="C800" s="13">
        <v>3995.66</v>
      </c>
    </row>
    <row r="801" spans="1:3" x14ac:dyDescent="0.25">
      <c r="A801" s="1">
        <v>40995</v>
      </c>
      <c r="B801" s="13">
        <v>7125.81</v>
      </c>
      <c r="C801" s="13">
        <v>4450.79</v>
      </c>
    </row>
    <row r="802" spans="1:3" x14ac:dyDescent="0.25">
      <c r="A802" s="1">
        <v>40996</v>
      </c>
      <c r="B802" s="13">
        <v>7155.85</v>
      </c>
      <c r="C802" s="13">
        <v>4469.45</v>
      </c>
    </row>
    <row r="803" spans="1:3" x14ac:dyDescent="0.25">
      <c r="A803" s="1">
        <v>40997</v>
      </c>
      <c r="B803" s="13">
        <v>6990.17</v>
      </c>
      <c r="C803" s="13">
        <v>4365.8599999999997</v>
      </c>
    </row>
    <row r="804" spans="1:3" x14ac:dyDescent="0.25">
      <c r="A804" s="1">
        <v>40998</v>
      </c>
      <c r="B804" s="13">
        <v>6837.94</v>
      </c>
      <c r="C804" s="13">
        <v>4270.68</v>
      </c>
    </row>
    <row r="805" spans="1:3" x14ac:dyDescent="0.25">
      <c r="A805" s="1">
        <v>41001</v>
      </c>
      <c r="B805" s="13">
        <v>6858.29</v>
      </c>
      <c r="C805" s="13">
        <v>4283.07</v>
      </c>
    </row>
    <row r="806" spans="1:3" x14ac:dyDescent="0.25">
      <c r="A806" s="1">
        <v>41002</v>
      </c>
      <c r="B806" s="13">
        <v>6990.56</v>
      </c>
      <c r="C806" s="13">
        <v>4365.57</v>
      </c>
    </row>
    <row r="807" spans="1:3" x14ac:dyDescent="0.25">
      <c r="A807" s="1">
        <v>41003</v>
      </c>
      <c r="B807" s="13">
        <v>7237.48</v>
      </c>
      <c r="C807" s="13">
        <v>4519.66</v>
      </c>
    </row>
    <row r="808" spans="1:3" x14ac:dyDescent="0.25">
      <c r="A808" s="1">
        <v>41004</v>
      </c>
      <c r="B808" s="13">
        <v>7438.14</v>
      </c>
      <c r="C808" s="13">
        <v>4644.8599999999997</v>
      </c>
    </row>
    <row r="809" spans="1:3" x14ac:dyDescent="0.25">
      <c r="A809" s="1">
        <v>41008</v>
      </c>
      <c r="B809" s="13">
        <v>7836.38</v>
      </c>
      <c r="C809" s="13">
        <v>4893.07</v>
      </c>
    </row>
    <row r="810" spans="1:3" x14ac:dyDescent="0.25">
      <c r="A810" s="1">
        <v>41009</v>
      </c>
      <c r="B810" s="13">
        <v>8341.43</v>
      </c>
      <c r="C810" s="13">
        <v>5208.29</v>
      </c>
    </row>
    <row r="811" spans="1:3" x14ac:dyDescent="0.25">
      <c r="A811" s="1">
        <v>41010</v>
      </c>
      <c r="B811" s="13">
        <v>8200.6299999999992</v>
      </c>
      <c r="C811" s="13">
        <v>5120.26</v>
      </c>
    </row>
    <row r="812" spans="1:3" x14ac:dyDescent="0.25">
      <c r="A812" s="1">
        <v>41011</v>
      </c>
      <c r="B812" s="13">
        <v>7313.01</v>
      </c>
      <c r="C812" s="13">
        <v>4565.9399999999996</v>
      </c>
    </row>
    <row r="813" spans="1:3" x14ac:dyDescent="0.25">
      <c r="A813" s="1">
        <v>41012</v>
      </c>
      <c r="B813" s="13">
        <v>7946.52</v>
      </c>
      <c r="C813" s="13">
        <v>4961.3500000000004</v>
      </c>
    </row>
    <row r="814" spans="1:3" x14ac:dyDescent="0.25">
      <c r="A814" s="1">
        <v>41015</v>
      </c>
      <c r="B814" s="13">
        <v>7827.03</v>
      </c>
      <c r="C814" s="13">
        <v>4886.3900000000003</v>
      </c>
    </row>
    <row r="815" spans="1:3" x14ac:dyDescent="0.25">
      <c r="A815" s="1">
        <v>41016</v>
      </c>
      <c r="B815" s="13">
        <v>7307.05</v>
      </c>
      <c r="C815" s="13">
        <v>4561.66</v>
      </c>
    </row>
    <row r="816" spans="1:3" x14ac:dyDescent="0.25">
      <c r="A816" s="1">
        <v>41017</v>
      </c>
      <c r="B816" s="13">
        <v>7526.83</v>
      </c>
      <c r="C816" s="13">
        <v>4698.75</v>
      </c>
    </row>
    <row r="817" spans="1:3" x14ac:dyDescent="0.25">
      <c r="A817" s="1">
        <v>41018</v>
      </c>
      <c r="B817" s="13">
        <v>7474.9</v>
      </c>
      <c r="C817" s="13">
        <v>4666.22</v>
      </c>
    </row>
    <row r="818" spans="1:3" x14ac:dyDescent="0.25">
      <c r="A818" s="1">
        <v>41019</v>
      </c>
      <c r="B818" s="13">
        <v>7226.41</v>
      </c>
      <c r="C818" s="13">
        <v>4510.99</v>
      </c>
    </row>
    <row r="819" spans="1:3" x14ac:dyDescent="0.25">
      <c r="A819" s="1">
        <v>41022</v>
      </c>
      <c r="B819" s="13">
        <v>7537.63</v>
      </c>
      <c r="C819" s="13">
        <v>4704.92</v>
      </c>
    </row>
    <row r="820" spans="1:3" x14ac:dyDescent="0.25">
      <c r="A820" s="1">
        <v>41023</v>
      </c>
      <c r="B820" s="13">
        <v>7239.59</v>
      </c>
      <c r="C820" s="13">
        <v>4518.78</v>
      </c>
    </row>
    <row r="821" spans="1:3" x14ac:dyDescent="0.25">
      <c r="A821" s="1">
        <v>41024</v>
      </c>
      <c r="B821" s="13">
        <v>6828.73</v>
      </c>
      <c r="C821" s="13">
        <v>4262.22</v>
      </c>
    </row>
    <row r="822" spans="1:3" x14ac:dyDescent="0.25">
      <c r="A822" s="1">
        <v>41025</v>
      </c>
      <c r="B822" s="13">
        <v>6638.71</v>
      </c>
      <c r="C822" s="13">
        <v>4143.5200000000004</v>
      </c>
    </row>
    <row r="823" spans="1:3" x14ac:dyDescent="0.25">
      <c r="A823" s="1">
        <v>41026</v>
      </c>
      <c r="B823" s="13">
        <v>6631.66</v>
      </c>
      <c r="C823" s="13">
        <v>4139.0200000000004</v>
      </c>
    </row>
    <row r="824" spans="1:3" x14ac:dyDescent="0.25">
      <c r="A824" s="1">
        <v>41029</v>
      </c>
      <c r="B824" s="13">
        <v>6765.11</v>
      </c>
      <c r="C824" s="13">
        <v>4222</v>
      </c>
    </row>
    <row r="825" spans="1:3" x14ac:dyDescent="0.25">
      <c r="A825" s="1">
        <v>41030</v>
      </c>
      <c r="B825" s="13">
        <v>6607.99</v>
      </c>
      <c r="C825" s="13">
        <v>4123.84</v>
      </c>
    </row>
    <row r="826" spans="1:3" x14ac:dyDescent="0.25">
      <c r="A826" s="1">
        <v>41031</v>
      </c>
      <c r="B826" s="13">
        <v>6599.32</v>
      </c>
      <c r="C826" s="13">
        <v>4118.33</v>
      </c>
    </row>
    <row r="827" spans="1:3" x14ac:dyDescent="0.25">
      <c r="A827" s="1">
        <v>41032</v>
      </c>
      <c r="B827" s="13">
        <v>6830.03</v>
      </c>
      <c r="C827" s="13">
        <v>4262.2</v>
      </c>
    </row>
    <row r="828" spans="1:3" x14ac:dyDescent="0.25">
      <c r="A828" s="1">
        <v>41033</v>
      </c>
      <c r="B828" s="13">
        <v>7181.01</v>
      </c>
      <c r="C828" s="13">
        <v>4481.12</v>
      </c>
    </row>
    <row r="829" spans="1:3" x14ac:dyDescent="0.25">
      <c r="A829" s="1">
        <v>41036</v>
      </c>
      <c r="B829" s="13">
        <v>6969.33</v>
      </c>
      <c r="C829" s="13">
        <v>4348.71</v>
      </c>
    </row>
    <row r="830" spans="1:3" x14ac:dyDescent="0.25">
      <c r="A830" s="1">
        <v>41037</v>
      </c>
      <c r="B830" s="13">
        <v>7025.72</v>
      </c>
      <c r="C830" s="13">
        <v>4383.79</v>
      </c>
    </row>
    <row r="831" spans="1:3" x14ac:dyDescent="0.25">
      <c r="A831" s="1">
        <v>41038</v>
      </c>
      <c r="B831" s="13">
        <v>7323.62</v>
      </c>
      <c r="C831" s="13">
        <v>4569.55</v>
      </c>
    </row>
    <row r="832" spans="1:3" x14ac:dyDescent="0.25">
      <c r="A832" s="1">
        <v>41039</v>
      </c>
      <c r="B832" s="13">
        <v>6974.08</v>
      </c>
      <c r="C832" s="13">
        <v>4351.3500000000004</v>
      </c>
    </row>
    <row r="833" spans="1:3" x14ac:dyDescent="0.25">
      <c r="A833" s="1">
        <v>41040</v>
      </c>
      <c r="B833" s="13">
        <v>7227.7</v>
      </c>
      <c r="C833" s="13">
        <v>4509.4799999999996</v>
      </c>
    </row>
    <row r="834" spans="1:3" x14ac:dyDescent="0.25">
      <c r="A834" s="1">
        <v>41043</v>
      </c>
      <c r="B834" s="13">
        <v>7714.66</v>
      </c>
      <c r="C834" s="13">
        <v>4812.96</v>
      </c>
    </row>
    <row r="835" spans="1:3" x14ac:dyDescent="0.25">
      <c r="A835" s="1">
        <v>41044</v>
      </c>
      <c r="B835" s="13">
        <v>8000.44</v>
      </c>
      <c r="C835" s="13">
        <v>4991.12</v>
      </c>
    </row>
    <row r="836" spans="1:3" x14ac:dyDescent="0.25">
      <c r="A836" s="1">
        <v>41045</v>
      </c>
      <c r="B836" s="13">
        <v>8167.83</v>
      </c>
      <c r="C836" s="13">
        <v>5095.43</v>
      </c>
    </row>
    <row r="837" spans="1:3" x14ac:dyDescent="0.25">
      <c r="A837" s="1">
        <v>41046</v>
      </c>
      <c r="B837" s="13">
        <v>8761.66</v>
      </c>
      <c r="C837" s="13">
        <v>5465.75</v>
      </c>
    </row>
    <row r="838" spans="1:3" x14ac:dyDescent="0.25">
      <c r="A838" s="1">
        <v>41047</v>
      </c>
      <c r="B838" s="13">
        <v>9414.15</v>
      </c>
      <c r="C838" s="13">
        <v>5872.65</v>
      </c>
    </row>
    <row r="839" spans="1:3" x14ac:dyDescent="0.25">
      <c r="A839" s="1">
        <v>41050</v>
      </c>
      <c r="B839" s="13">
        <v>8164.15</v>
      </c>
      <c r="C839" s="13">
        <v>5092.51</v>
      </c>
    </row>
    <row r="840" spans="1:3" x14ac:dyDescent="0.25">
      <c r="A840" s="1">
        <v>41051</v>
      </c>
      <c r="B840" s="13">
        <v>8394.5</v>
      </c>
      <c r="C840" s="13">
        <v>5236.07</v>
      </c>
    </row>
    <row r="841" spans="1:3" x14ac:dyDescent="0.25">
      <c r="A841" s="1">
        <v>41052</v>
      </c>
      <c r="B841" s="13">
        <v>8344.7000000000007</v>
      </c>
      <c r="C841" s="13">
        <v>5204.88</v>
      </c>
    </row>
    <row r="842" spans="1:3" x14ac:dyDescent="0.25">
      <c r="A842" s="1">
        <v>41053</v>
      </c>
      <c r="B842" s="13">
        <v>8179.06</v>
      </c>
      <c r="C842" s="13">
        <v>5101.4399999999996</v>
      </c>
    </row>
    <row r="843" spans="1:3" x14ac:dyDescent="0.25">
      <c r="A843" s="1">
        <v>41054</v>
      </c>
      <c r="B843" s="13">
        <v>8258.91</v>
      </c>
      <c r="C843" s="13">
        <v>5151.12</v>
      </c>
    </row>
    <row r="844" spans="1:3" x14ac:dyDescent="0.25">
      <c r="A844" s="1">
        <v>41058</v>
      </c>
      <c r="B844" s="13">
        <v>7775.76</v>
      </c>
      <c r="C844" s="13">
        <v>4849.3</v>
      </c>
    </row>
    <row r="845" spans="1:3" x14ac:dyDescent="0.25">
      <c r="A845" s="1">
        <v>41059</v>
      </c>
      <c r="B845" s="13">
        <v>8588.66</v>
      </c>
      <c r="C845" s="13">
        <v>5356.13</v>
      </c>
    </row>
    <row r="846" spans="1:3" x14ac:dyDescent="0.25">
      <c r="A846" s="1">
        <v>41060</v>
      </c>
      <c r="B846" s="13">
        <v>8707.51</v>
      </c>
      <c r="C846" s="13">
        <v>5430.11</v>
      </c>
    </row>
    <row r="847" spans="1:3" x14ac:dyDescent="0.25">
      <c r="A847" s="1">
        <v>41061</v>
      </c>
      <c r="B847" s="13">
        <v>9287.49</v>
      </c>
      <c r="C847" s="13">
        <v>5791.66</v>
      </c>
    </row>
    <row r="848" spans="1:3" x14ac:dyDescent="0.25">
      <c r="A848" s="1">
        <v>41064</v>
      </c>
      <c r="B848" s="13">
        <v>9042.7099999999991</v>
      </c>
      <c r="C848" s="13">
        <v>5638.6</v>
      </c>
    </row>
    <row r="849" spans="1:3" x14ac:dyDescent="0.25">
      <c r="A849" s="1">
        <v>41065</v>
      </c>
      <c r="B849" s="13">
        <v>8647.1200000000008</v>
      </c>
      <c r="C849" s="13">
        <v>5391.8</v>
      </c>
    </row>
    <row r="850" spans="1:3" x14ac:dyDescent="0.25">
      <c r="A850" s="1">
        <v>41066</v>
      </c>
      <c r="B850" s="13">
        <v>7998.84</v>
      </c>
      <c r="C850" s="13">
        <v>4987.45</v>
      </c>
    </row>
    <row r="851" spans="1:3" x14ac:dyDescent="0.25">
      <c r="A851" s="1">
        <v>41067</v>
      </c>
      <c r="B851" s="13">
        <v>7915.92</v>
      </c>
      <c r="C851" s="13">
        <v>4935.63</v>
      </c>
    </row>
    <row r="852" spans="1:3" x14ac:dyDescent="0.25">
      <c r="A852" s="1">
        <v>41068</v>
      </c>
      <c r="B852" s="13">
        <v>7459.14</v>
      </c>
      <c r="C852" s="13">
        <v>4650.71</v>
      </c>
    </row>
    <row r="853" spans="1:3" x14ac:dyDescent="0.25">
      <c r="A853" s="1">
        <v>41071</v>
      </c>
      <c r="B853" s="13">
        <v>8306.35</v>
      </c>
      <c r="C853" s="13">
        <v>5178.5600000000004</v>
      </c>
    </row>
    <row r="854" spans="1:3" x14ac:dyDescent="0.25">
      <c r="A854" s="1">
        <v>41072</v>
      </c>
      <c r="B854" s="13">
        <v>8014.15</v>
      </c>
      <c r="C854" s="13">
        <v>4996.26</v>
      </c>
    </row>
    <row r="855" spans="1:3" x14ac:dyDescent="0.25">
      <c r="A855" s="1">
        <v>41073</v>
      </c>
      <c r="B855" s="13">
        <v>8417.07</v>
      </c>
      <c r="C855" s="13">
        <v>5247.33</v>
      </c>
    </row>
    <row r="856" spans="1:3" x14ac:dyDescent="0.25">
      <c r="A856" s="1">
        <v>41074</v>
      </c>
      <c r="B856" s="13">
        <v>7873.45</v>
      </c>
      <c r="C856" s="13">
        <v>4908.3100000000004</v>
      </c>
    </row>
    <row r="857" spans="1:3" x14ac:dyDescent="0.25">
      <c r="A857" s="1">
        <v>41075</v>
      </c>
      <c r="B857" s="13">
        <v>7413.7</v>
      </c>
      <c r="C857" s="13">
        <v>4621.59</v>
      </c>
    </row>
    <row r="858" spans="1:3" x14ac:dyDescent="0.25">
      <c r="A858" s="1">
        <v>41078</v>
      </c>
      <c r="B858" s="13">
        <v>6812.29</v>
      </c>
      <c r="C858" s="13">
        <v>4246.37</v>
      </c>
    </row>
    <row r="859" spans="1:3" x14ac:dyDescent="0.25">
      <c r="A859" s="1">
        <v>41079</v>
      </c>
      <c r="B859" s="13">
        <v>6835.22</v>
      </c>
      <c r="C859" s="13">
        <v>4260.5600000000004</v>
      </c>
    </row>
    <row r="860" spans="1:3" x14ac:dyDescent="0.25">
      <c r="A860" s="1">
        <v>41080</v>
      </c>
      <c r="B860" s="13">
        <v>6382.67</v>
      </c>
      <c r="C860" s="13">
        <v>3978.37</v>
      </c>
    </row>
    <row r="861" spans="1:3" x14ac:dyDescent="0.25">
      <c r="A861" s="1">
        <v>41081</v>
      </c>
      <c r="B861" s="13">
        <v>7268.72</v>
      </c>
      <c r="C861" s="13">
        <v>4530.55</v>
      </c>
    </row>
    <row r="862" spans="1:3" x14ac:dyDescent="0.25">
      <c r="A862" s="1">
        <v>41082</v>
      </c>
      <c r="B862" s="13">
        <v>6825.89</v>
      </c>
      <c r="C862" s="13">
        <v>4254.43</v>
      </c>
    </row>
    <row r="863" spans="1:3" x14ac:dyDescent="0.25">
      <c r="A863" s="1">
        <v>41085</v>
      </c>
      <c r="B863" s="13">
        <v>6998.5</v>
      </c>
      <c r="C863" s="13">
        <v>4361.6899999999996</v>
      </c>
    </row>
    <row r="864" spans="1:3" x14ac:dyDescent="0.25">
      <c r="A864" s="1">
        <v>41086</v>
      </c>
      <c r="B864" s="13">
        <v>6793.6</v>
      </c>
      <c r="C864" s="13">
        <v>4233.8900000000003</v>
      </c>
    </row>
    <row r="865" spans="1:3" x14ac:dyDescent="0.25">
      <c r="A865" s="1">
        <v>41087</v>
      </c>
      <c r="B865" s="13">
        <v>6778.36</v>
      </c>
      <c r="C865" s="13">
        <v>4224.29</v>
      </c>
    </row>
    <row r="866" spans="1:3" x14ac:dyDescent="0.25">
      <c r="A866" s="1">
        <v>41088</v>
      </c>
      <c r="B866" s="13">
        <v>6672.07</v>
      </c>
      <c r="C866" s="13">
        <v>4157.95</v>
      </c>
    </row>
    <row r="867" spans="1:3" x14ac:dyDescent="0.25">
      <c r="A867" s="1">
        <v>41089</v>
      </c>
      <c r="B867" s="13">
        <v>6178.01</v>
      </c>
      <c r="C867" s="13">
        <v>3849.96</v>
      </c>
    </row>
    <row r="868" spans="1:3" x14ac:dyDescent="0.25">
      <c r="A868" s="1">
        <v>41092</v>
      </c>
      <c r="B868" s="13">
        <v>5770.04</v>
      </c>
      <c r="C868" s="13">
        <v>3595.46</v>
      </c>
    </row>
    <row r="869" spans="1:3" x14ac:dyDescent="0.25">
      <c r="A869" s="1">
        <v>41093</v>
      </c>
      <c r="B869" s="13">
        <v>5635.76</v>
      </c>
      <c r="C869" s="13">
        <v>3511.7</v>
      </c>
    </row>
    <row r="870" spans="1:3" x14ac:dyDescent="0.25">
      <c r="A870" s="1">
        <v>41095</v>
      </c>
      <c r="B870" s="13">
        <v>5899.4</v>
      </c>
      <c r="C870" s="13">
        <v>3675.8</v>
      </c>
    </row>
    <row r="871" spans="1:3" x14ac:dyDescent="0.25">
      <c r="A871" s="1">
        <v>41096</v>
      </c>
      <c r="B871" s="13">
        <v>5779.97</v>
      </c>
      <c r="C871" s="13">
        <v>3601.3</v>
      </c>
    </row>
    <row r="872" spans="1:3" x14ac:dyDescent="0.25">
      <c r="A872" s="1">
        <v>41099</v>
      </c>
      <c r="B872" s="13">
        <v>5777.71</v>
      </c>
      <c r="C872" s="13">
        <v>3599.63</v>
      </c>
    </row>
    <row r="873" spans="1:3" x14ac:dyDescent="0.25">
      <c r="A873" s="1">
        <v>41100</v>
      </c>
      <c r="B873" s="13">
        <v>5995.4</v>
      </c>
      <c r="C873" s="13">
        <v>3735.16</v>
      </c>
    </row>
    <row r="874" spans="1:3" x14ac:dyDescent="0.25">
      <c r="A874" s="1">
        <v>41101</v>
      </c>
      <c r="B874" s="13">
        <v>5762.8</v>
      </c>
      <c r="C874" s="13">
        <v>3590.16</v>
      </c>
    </row>
    <row r="875" spans="1:3" x14ac:dyDescent="0.25">
      <c r="A875" s="1">
        <v>41102</v>
      </c>
      <c r="B875" s="13">
        <v>5809.08</v>
      </c>
      <c r="C875" s="13">
        <v>3618.91</v>
      </c>
    </row>
    <row r="876" spans="1:3" x14ac:dyDescent="0.25">
      <c r="A876" s="1">
        <v>41103</v>
      </c>
      <c r="B876" s="13">
        <v>5459.88</v>
      </c>
      <c r="C876" s="13">
        <v>3401.28</v>
      </c>
    </row>
    <row r="877" spans="1:3" x14ac:dyDescent="0.25">
      <c r="A877" s="1">
        <v>41106</v>
      </c>
      <c r="B877" s="13">
        <v>5442.67</v>
      </c>
      <c r="C877" s="13">
        <v>3390.31</v>
      </c>
    </row>
    <row r="878" spans="1:3" x14ac:dyDescent="0.25">
      <c r="A878" s="1">
        <v>41107</v>
      </c>
      <c r="B878" s="13">
        <v>5231.51</v>
      </c>
      <c r="C878" s="13">
        <v>3258.7</v>
      </c>
    </row>
    <row r="879" spans="1:3" x14ac:dyDescent="0.25">
      <c r="A879" s="1">
        <v>41108</v>
      </c>
      <c r="B879" s="13">
        <v>5259.73</v>
      </c>
      <c r="C879" s="13">
        <v>3276.2</v>
      </c>
    </row>
    <row r="880" spans="1:3" x14ac:dyDescent="0.25">
      <c r="A880" s="1">
        <v>41109</v>
      </c>
      <c r="B880" s="13">
        <v>5133.3599999999997</v>
      </c>
      <c r="C880" s="13">
        <v>3197.41</v>
      </c>
    </row>
    <row r="881" spans="1:3" x14ac:dyDescent="0.25">
      <c r="A881" s="1">
        <v>41110</v>
      </c>
      <c r="B881" s="13">
        <v>5395.69</v>
      </c>
      <c r="C881" s="13">
        <v>3360.72</v>
      </c>
    </row>
    <row r="882" spans="1:3" x14ac:dyDescent="0.25">
      <c r="A882" s="1">
        <v>41113</v>
      </c>
      <c r="B882" s="13">
        <v>5845.42</v>
      </c>
      <c r="C882" s="13">
        <v>3640.57</v>
      </c>
    </row>
    <row r="883" spans="1:3" x14ac:dyDescent="0.25">
      <c r="A883" s="1">
        <v>41114</v>
      </c>
      <c r="B883" s="13">
        <v>6130.48</v>
      </c>
      <c r="C883" s="13">
        <v>3818.01</v>
      </c>
    </row>
    <row r="884" spans="1:3" x14ac:dyDescent="0.25">
      <c r="A884" s="1">
        <v>41115</v>
      </c>
      <c r="B884" s="13">
        <v>5922.64</v>
      </c>
      <c r="C884" s="13">
        <v>3688.48</v>
      </c>
    </row>
    <row r="885" spans="1:3" x14ac:dyDescent="0.25">
      <c r="A885" s="1">
        <v>41116</v>
      </c>
      <c r="B885" s="13">
        <v>5410.12</v>
      </c>
      <c r="C885" s="13">
        <v>3369.22</v>
      </c>
    </row>
    <row r="886" spans="1:3" x14ac:dyDescent="0.25">
      <c r="A886" s="1">
        <v>41117</v>
      </c>
      <c r="B886" s="13">
        <v>5281.77</v>
      </c>
      <c r="C886" s="13">
        <v>3289.2</v>
      </c>
    </row>
    <row r="887" spans="1:3" x14ac:dyDescent="0.25">
      <c r="A887" s="1">
        <v>41120</v>
      </c>
      <c r="B887" s="13">
        <v>5502.34</v>
      </c>
      <c r="C887" s="13">
        <v>3426.31</v>
      </c>
    </row>
    <row r="888" spans="1:3" x14ac:dyDescent="0.25">
      <c r="A888" s="1">
        <v>41121</v>
      </c>
      <c r="B888" s="13">
        <v>5611.69</v>
      </c>
      <c r="C888" s="13">
        <v>3494.32</v>
      </c>
    </row>
    <row r="889" spans="1:3" x14ac:dyDescent="0.25">
      <c r="A889" s="1">
        <v>41122</v>
      </c>
      <c r="B889" s="13">
        <v>5546.33</v>
      </c>
      <c r="C889" s="13">
        <v>3453.54</v>
      </c>
    </row>
    <row r="890" spans="1:3" x14ac:dyDescent="0.25">
      <c r="A890" s="1">
        <v>41123</v>
      </c>
      <c r="B890" s="13">
        <v>5316.63</v>
      </c>
      <c r="C890" s="13">
        <v>3310.43</v>
      </c>
    </row>
    <row r="891" spans="1:3" x14ac:dyDescent="0.25">
      <c r="A891" s="1">
        <v>41124</v>
      </c>
      <c r="B891" s="13">
        <v>4936.97</v>
      </c>
      <c r="C891" s="13">
        <v>3073.96</v>
      </c>
    </row>
    <row r="892" spans="1:3" x14ac:dyDescent="0.25">
      <c r="A892" s="1">
        <v>41127</v>
      </c>
      <c r="B892" s="13">
        <v>4835.82</v>
      </c>
      <c r="C892" s="13">
        <v>3010.76</v>
      </c>
    </row>
    <row r="893" spans="1:3" x14ac:dyDescent="0.25">
      <c r="A893" s="1">
        <v>41128</v>
      </c>
      <c r="B893" s="13">
        <v>5035.1099999999997</v>
      </c>
      <c r="C893" s="13">
        <v>3134.76</v>
      </c>
    </row>
    <row r="894" spans="1:3" x14ac:dyDescent="0.25">
      <c r="A894" s="1">
        <v>41129</v>
      </c>
      <c r="B894" s="13">
        <v>4816.4399999999996</v>
      </c>
      <c r="C894" s="13">
        <v>2998.54</v>
      </c>
    </row>
    <row r="895" spans="1:3" x14ac:dyDescent="0.25">
      <c r="A895" s="1">
        <v>41130</v>
      </c>
      <c r="B895" s="13">
        <v>4750.09</v>
      </c>
      <c r="C895" s="13">
        <v>2957.16</v>
      </c>
    </row>
    <row r="896" spans="1:3" x14ac:dyDescent="0.25">
      <c r="A896" s="1">
        <v>41131</v>
      </c>
      <c r="B896" s="13">
        <v>4715.2299999999996</v>
      </c>
      <c r="C896" s="13">
        <v>2935.39</v>
      </c>
    </row>
    <row r="897" spans="1:3" x14ac:dyDescent="0.25">
      <c r="A897" s="1">
        <v>41134</v>
      </c>
      <c r="B897" s="13">
        <v>4617.99</v>
      </c>
      <c r="C897" s="13">
        <v>2874.65</v>
      </c>
    </row>
    <row r="898" spans="1:3" x14ac:dyDescent="0.25">
      <c r="A898" s="1">
        <v>41135</v>
      </c>
      <c r="B898" s="13">
        <v>4804.68</v>
      </c>
      <c r="C898" s="13">
        <v>2990.79</v>
      </c>
    </row>
    <row r="899" spans="1:3" x14ac:dyDescent="0.25">
      <c r="A899" s="1">
        <v>41136</v>
      </c>
      <c r="B899" s="13">
        <v>4794.3</v>
      </c>
      <c r="C899" s="13">
        <v>2984.25</v>
      </c>
    </row>
    <row r="900" spans="1:3" x14ac:dyDescent="0.25">
      <c r="A900" s="1">
        <v>41137</v>
      </c>
      <c r="B900" s="13">
        <v>4727.6400000000003</v>
      </c>
      <c r="C900" s="13">
        <v>2942.69</v>
      </c>
    </row>
    <row r="901" spans="1:3" x14ac:dyDescent="0.25">
      <c r="A901" s="1">
        <v>41138</v>
      </c>
      <c r="B901" s="13">
        <v>4578.7</v>
      </c>
      <c r="C901" s="13">
        <v>2849.91</v>
      </c>
    </row>
    <row r="902" spans="1:3" x14ac:dyDescent="0.25">
      <c r="A902" s="1">
        <v>41141</v>
      </c>
      <c r="B902" s="13">
        <v>4581.29</v>
      </c>
      <c r="C902" s="13">
        <v>2851.31</v>
      </c>
    </row>
    <row r="903" spans="1:3" x14ac:dyDescent="0.25">
      <c r="A903" s="1">
        <v>41142</v>
      </c>
      <c r="B903" s="13">
        <v>4705.29</v>
      </c>
      <c r="C903" s="13">
        <v>2928.42</v>
      </c>
    </row>
    <row r="904" spans="1:3" x14ac:dyDescent="0.25">
      <c r="A904" s="1">
        <v>41143</v>
      </c>
      <c r="B904" s="13">
        <v>4768.04</v>
      </c>
      <c r="C904" s="13">
        <v>2967.4</v>
      </c>
    </row>
    <row r="905" spans="1:3" x14ac:dyDescent="0.25">
      <c r="A905" s="1">
        <v>41144</v>
      </c>
      <c r="B905" s="13">
        <v>4843.5200000000004</v>
      </c>
      <c r="C905" s="13">
        <v>3014.3</v>
      </c>
    </row>
    <row r="906" spans="1:3" x14ac:dyDescent="0.25">
      <c r="A906" s="1">
        <v>41145</v>
      </c>
      <c r="B906" s="13">
        <v>4666.78</v>
      </c>
      <c r="C906" s="13">
        <v>2904.24</v>
      </c>
    </row>
    <row r="907" spans="1:3" x14ac:dyDescent="0.25">
      <c r="A907" s="1">
        <v>41148</v>
      </c>
      <c r="B907" s="13">
        <v>4722.5</v>
      </c>
      <c r="C907" s="13">
        <v>2938.7</v>
      </c>
    </row>
    <row r="908" spans="1:3" x14ac:dyDescent="0.25">
      <c r="A908" s="1">
        <v>41149</v>
      </c>
      <c r="B908" s="13">
        <v>4768.82</v>
      </c>
      <c r="C908" s="13">
        <v>2967.45</v>
      </c>
    </row>
    <row r="909" spans="1:3" x14ac:dyDescent="0.25">
      <c r="A909" s="1">
        <v>41150</v>
      </c>
      <c r="B909" s="13">
        <v>4829.5200000000004</v>
      </c>
      <c r="C909" s="13">
        <v>3005.15</v>
      </c>
    </row>
    <row r="910" spans="1:3" x14ac:dyDescent="0.25">
      <c r="A910" s="1">
        <v>41151</v>
      </c>
      <c r="B910" s="13">
        <v>4926.6400000000003</v>
      </c>
      <c r="C910" s="13">
        <v>3065.51</v>
      </c>
    </row>
    <row r="911" spans="1:3" x14ac:dyDescent="0.25">
      <c r="A911" s="1">
        <v>41152</v>
      </c>
      <c r="B911" s="13">
        <v>4742.41</v>
      </c>
      <c r="C911" s="13">
        <v>2950.8</v>
      </c>
    </row>
    <row r="912" spans="1:3" x14ac:dyDescent="0.25">
      <c r="A912" s="1">
        <v>41156</v>
      </c>
      <c r="B912" s="13">
        <v>4655.91</v>
      </c>
      <c r="C912" s="13">
        <v>2896.7</v>
      </c>
    </row>
    <row r="913" spans="1:3" x14ac:dyDescent="0.25">
      <c r="A913" s="1">
        <v>41157</v>
      </c>
      <c r="B913" s="13">
        <v>4548.6499999999996</v>
      </c>
      <c r="C913" s="13">
        <v>2829.89</v>
      </c>
    </row>
    <row r="914" spans="1:3" x14ac:dyDescent="0.25">
      <c r="A914" s="1">
        <v>41158</v>
      </c>
      <c r="B914" s="13">
        <v>4096.71</v>
      </c>
      <c r="C914" s="13">
        <v>2548.66</v>
      </c>
    </row>
    <row r="915" spans="1:3" x14ac:dyDescent="0.25">
      <c r="A915" s="1">
        <v>41159</v>
      </c>
      <c r="B915" s="13">
        <v>3862.87</v>
      </c>
      <c r="C915" s="13">
        <v>2403.13</v>
      </c>
    </row>
    <row r="916" spans="1:3" x14ac:dyDescent="0.25">
      <c r="A916" s="1">
        <v>41162</v>
      </c>
      <c r="B916" s="13">
        <v>4129.1400000000003</v>
      </c>
      <c r="C916" s="13">
        <v>2568.59</v>
      </c>
    </row>
    <row r="917" spans="1:3" x14ac:dyDescent="0.25">
      <c r="A917" s="1">
        <v>41163</v>
      </c>
      <c r="B917" s="13">
        <v>4104.87</v>
      </c>
      <c r="C917" s="13">
        <v>2553.4299999999998</v>
      </c>
    </row>
    <row r="918" spans="1:3" x14ac:dyDescent="0.25">
      <c r="A918" s="1">
        <v>41164</v>
      </c>
      <c r="B918" s="13">
        <v>3929.77</v>
      </c>
      <c r="C918" s="13">
        <v>2444.4499999999998</v>
      </c>
    </row>
    <row r="919" spans="1:3" x14ac:dyDescent="0.25">
      <c r="A919" s="1">
        <v>41165</v>
      </c>
      <c r="B919" s="13">
        <v>3679.37</v>
      </c>
      <c r="C919" s="13">
        <v>2288.63</v>
      </c>
    </row>
    <row r="920" spans="1:3" x14ac:dyDescent="0.25">
      <c r="A920" s="1">
        <v>41166</v>
      </c>
      <c r="B920" s="13">
        <v>3881.93</v>
      </c>
      <c r="C920" s="13">
        <v>2414.5700000000002</v>
      </c>
    </row>
    <row r="921" spans="1:3" x14ac:dyDescent="0.25">
      <c r="A921" s="1">
        <v>41169</v>
      </c>
      <c r="B921" s="13">
        <v>3763.05</v>
      </c>
      <c r="C921" s="13">
        <v>2340.46</v>
      </c>
    </row>
    <row r="922" spans="1:3" x14ac:dyDescent="0.25">
      <c r="A922" s="1">
        <v>41170</v>
      </c>
      <c r="B922" s="13">
        <v>3627.1</v>
      </c>
      <c r="C922" s="13">
        <v>2255.85</v>
      </c>
    </row>
    <row r="923" spans="1:3" x14ac:dyDescent="0.25">
      <c r="A923" s="1">
        <v>41171</v>
      </c>
      <c r="B923" s="13">
        <v>3582.47</v>
      </c>
      <c r="C923" s="13">
        <v>2228.04</v>
      </c>
    </row>
    <row r="924" spans="1:3" x14ac:dyDescent="0.25">
      <c r="A924" s="1">
        <v>41172</v>
      </c>
      <c r="B924" s="13">
        <v>3660.2</v>
      </c>
      <c r="C924" s="13">
        <v>2276.3200000000002</v>
      </c>
    </row>
    <row r="925" spans="1:3" x14ac:dyDescent="0.25">
      <c r="A925" s="1">
        <v>41173</v>
      </c>
      <c r="B925" s="13">
        <v>3587.3</v>
      </c>
      <c r="C925" s="13">
        <v>2230.9299999999998</v>
      </c>
    </row>
    <row r="926" spans="1:3" x14ac:dyDescent="0.25">
      <c r="A926" s="1">
        <v>41176</v>
      </c>
      <c r="B926" s="13">
        <v>3549.43</v>
      </c>
      <c r="C926" s="13">
        <v>2207.2199999999998</v>
      </c>
    </row>
    <row r="927" spans="1:3" x14ac:dyDescent="0.25">
      <c r="A927" s="1">
        <v>41177</v>
      </c>
      <c r="B927" s="13">
        <v>3800.78</v>
      </c>
      <c r="C927" s="13">
        <v>2363.46</v>
      </c>
    </row>
    <row r="928" spans="1:3" x14ac:dyDescent="0.25">
      <c r="A928" s="1">
        <v>41178</v>
      </c>
      <c r="B928" s="13">
        <v>3928.76</v>
      </c>
      <c r="C928" s="13">
        <v>2442.9899999999998</v>
      </c>
    </row>
    <row r="929" spans="1:3" x14ac:dyDescent="0.25">
      <c r="A929" s="1">
        <v>41179</v>
      </c>
      <c r="B929" s="13">
        <v>3603.09</v>
      </c>
      <c r="C929" s="13">
        <v>2240.42</v>
      </c>
    </row>
    <row r="930" spans="1:3" x14ac:dyDescent="0.25">
      <c r="A930" s="1">
        <v>41180</v>
      </c>
      <c r="B930" s="13">
        <v>3667.92</v>
      </c>
      <c r="C930" s="13">
        <v>2280.6799999999998</v>
      </c>
    </row>
    <row r="931" spans="1:3" x14ac:dyDescent="0.25">
      <c r="A931" s="1">
        <v>41183</v>
      </c>
      <c r="B931" s="13">
        <v>3760.4</v>
      </c>
      <c r="C931" s="13">
        <v>2338.0100000000002</v>
      </c>
    </row>
    <row r="932" spans="1:3" x14ac:dyDescent="0.25">
      <c r="A932" s="1">
        <v>41184</v>
      </c>
      <c r="B932" s="13">
        <v>3685.45</v>
      </c>
      <c r="C932" s="13">
        <v>2291.36</v>
      </c>
    </row>
    <row r="933" spans="1:3" x14ac:dyDescent="0.25">
      <c r="A933" s="1">
        <v>41185</v>
      </c>
      <c r="B933" s="13">
        <v>3648.12</v>
      </c>
      <c r="C933" s="13">
        <v>2268.09</v>
      </c>
    </row>
    <row r="934" spans="1:3" x14ac:dyDescent="0.25">
      <c r="A934" s="1">
        <v>41186</v>
      </c>
      <c r="B934" s="13">
        <v>3546.09</v>
      </c>
      <c r="C934" s="13">
        <v>2204.6</v>
      </c>
    </row>
    <row r="935" spans="1:3" x14ac:dyDescent="0.25">
      <c r="A935" s="1">
        <v>41187</v>
      </c>
      <c r="B935" s="13">
        <v>3522.82</v>
      </c>
      <c r="C935" s="13">
        <v>2190.08</v>
      </c>
    </row>
    <row r="936" spans="1:3" x14ac:dyDescent="0.25">
      <c r="A936" s="1">
        <v>41190</v>
      </c>
      <c r="B936" s="13">
        <v>3554.44</v>
      </c>
      <c r="C936" s="13">
        <v>2209.58</v>
      </c>
    </row>
    <row r="937" spans="1:3" x14ac:dyDescent="0.25">
      <c r="A937" s="1">
        <v>41191</v>
      </c>
      <c r="B937" s="13">
        <v>3700.19</v>
      </c>
      <c r="C937" s="13">
        <v>2300.13</v>
      </c>
    </row>
    <row r="938" spans="1:3" x14ac:dyDescent="0.25">
      <c r="A938" s="1">
        <v>41192</v>
      </c>
      <c r="B938" s="13">
        <v>3718.48</v>
      </c>
      <c r="C938" s="13">
        <v>2311.44</v>
      </c>
    </row>
    <row r="939" spans="1:3" x14ac:dyDescent="0.25">
      <c r="A939" s="1">
        <v>41193</v>
      </c>
      <c r="B939" s="13">
        <v>3595.72</v>
      </c>
      <c r="C939" s="13">
        <v>2235.08</v>
      </c>
    </row>
    <row r="940" spans="1:3" x14ac:dyDescent="0.25">
      <c r="A940" s="1">
        <v>41194</v>
      </c>
      <c r="B940" s="13">
        <v>3689.01</v>
      </c>
      <c r="C940" s="13">
        <v>2293.0100000000002</v>
      </c>
    </row>
    <row r="941" spans="1:3" x14ac:dyDescent="0.25">
      <c r="A941" s="1">
        <v>41197</v>
      </c>
      <c r="B941" s="13">
        <v>3511.45</v>
      </c>
      <c r="C941" s="13">
        <v>2182.48</v>
      </c>
    </row>
    <row r="942" spans="1:3" x14ac:dyDescent="0.25">
      <c r="A942" s="1">
        <v>41198</v>
      </c>
      <c r="B942" s="13">
        <v>3431.27</v>
      </c>
      <c r="C942" s="13">
        <v>2132.6</v>
      </c>
    </row>
    <row r="943" spans="1:3" x14ac:dyDescent="0.25">
      <c r="A943" s="1">
        <v>41199</v>
      </c>
      <c r="B943" s="13">
        <v>3369.83</v>
      </c>
      <c r="C943" s="13">
        <v>2094.36</v>
      </c>
    </row>
    <row r="944" spans="1:3" x14ac:dyDescent="0.25">
      <c r="A944" s="1">
        <v>41200</v>
      </c>
      <c r="B944" s="13">
        <v>3419.69</v>
      </c>
      <c r="C944" s="13">
        <v>2125.29</v>
      </c>
    </row>
    <row r="945" spans="1:3" x14ac:dyDescent="0.25">
      <c r="A945" s="1">
        <v>41201</v>
      </c>
      <c r="B945" s="13">
        <v>3602.39</v>
      </c>
      <c r="C945" s="13">
        <v>2238.79</v>
      </c>
    </row>
    <row r="946" spans="1:3" x14ac:dyDescent="0.25">
      <c r="A946" s="1">
        <v>41204</v>
      </c>
      <c r="B946" s="13">
        <v>3547.88</v>
      </c>
      <c r="C946" s="13">
        <v>2204.75</v>
      </c>
    </row>
    <row r="947" spans="1:3" x14ac:dyDescent="0.25">
      <c r="A947" s="1">
        <v>41205</v>
      </c>
      <c r="B947" s="13">
        <v>3907.52</v>
      </c>
      <c r="C947" s="13">
        <v>2428.1799999999998</v>
      </c>
    </row>
    <row r="948" spans="1:3" x14ac:dyDescent="0.25">
      <c r="A948" s="1">
        <v>41206</v>
      </c>
      <c r="B948" s="13">
        <v>3822.23</v>
      </c>
      <c r="C948" s="13">
        <v>2375.12</v>
      </c>
    </row>
    <row r="949" spans="1:3" x14ac:dyDescent="0.25">
      <c r="A949" s="1">
        <v>41207</v>
      </c>
      <c r="B949" s="13">
        <v>3743.09</v>
      </c>
      <c r="C949" s="13">
        <v>2325.89</v>
      </c>
    </row>
    <row r="950" spans="1:3" x14ac:dyDescent="0.25">
      <c r="A950" s="1">
        <v>41208</v>
      </c>
      <c r="B950" s="13">
        <v>3735.81</v>
      </c>
      <c r="C950" s="13">
        <v>2321.31</v>
      </c>
    </row>
    <row r="951" spans="1:3" x14ac:dyDescent="0.25">
      <c r="A951" s="1">
        <v>41211</v>
      </c>
      <c r="B951" s="13">
        <v>3735.81</v>
      </c>
      <c r="C951" s="13">
        <v>2321.31</v>
      </c>
    </row>
    <row r="952" spans="1:3" x14ac:dyDescent="0.25">
      <c r="A952" s="1">
        <v>41212</v>
      </c>
      <c r="B952" s="13">
        <v>3735.81</v>
      </c>
      <c r="C952" s="13">
        <v>2321.31</v>
      </c>
    </row>
    <row r="953" spans="1:3" x14ac:dyDescent="0.25">
      <c r="A953" s="1">
        <v>41213</v>
      </c>
      <c r="B953" s="13">
        <v>3871.07</v>
      </c>
      <c r="C953" s="13">
        <v>2405.06</v>
      </c>
    </row>
    <row r="954" spans="1:3" x14ac:dyDescent="0.25">
      <c r="A954" s="1">
        <v>41214</v>
      </c>
      <c r="B954" s="13">
        <v>3497.53</v>
      </c>
      <c r="C954" s="13">
        <v>2172.9299999999998</v>
      </c>
    </row>
    <row r="955" spans="1:3" x14ac:dyDescent="0.25">
      <c r="A955" s="1">
        <v>41215</v>
      </c>
      <c r="B955" s="13">
        <v>3659.34</v>
      </c>
      <c r="C955" s="13">
        <v>2273.4</v>
      </c>
    </row>
    <row r="956" spans="1:3" x14ac:dyDescent="0.25">
      <c r="A956" s="1">
        <v>41218</v>
      </c>
      <c r="B956" s="13">
        <v>3719.64</v>
      </c>
      <c r="C956" s="13">
        <v>2310.6999999999998</v>
      </c>
    </row>
    <row r="957" spans="1:3" x14ac:dyDescent="0.25">
      <c r="A957" s="1">
        <v>41219</v>
      </c>
      <c r="B957" s="13">
        <v>3537.16</v>
      </c>
      <c r="C957" s="13">
        <v>2197.2800000000002</v>
      </c>
    </row>
    <row r="958" spans="1:3" x14ac:dyDescent="0.25">
      <c r="A958" s="1">
        <v>41220</v>
      </c>
      <c r="B958" s="13">
        <v>3849.27</v>
      </c>
      <c r="C958" s="13">
        <v>2391.11</v>
      </c>
    </row>
    <row r="959" spans="1:3" x14ac:dyDescent="0.25">
      <c r="A959" s="1">
        <v>41221</v>
      </c>
      <c r="B959" s="13">
        <v>3798.54</v>
      </c>
      <c r="C959" s="13">
        <v>2359.54</v>
      </c>
    </row>
    <row r="960" spans="1:3" x14ac:dyDescent="0.25">
      <c r="A960" s="1">
        <v>41222</v>
      </c>
      <c r="B960" s="13">
        <v>3845.62</v>
      </c>
      <c r="C960" s="13">
        <v>2388.7199999999998</v>
      </c>
    </row>
    <row r="961" spans="1:3" x14ac:dyDescent="0.25">
      <c r="A961" s="1">
        <v>41225</v>
      </c>
      <c r="B961" s="13">
        <v>3582.91</v>
      </c>
      <c r="C961" s="13">
        <v>2225.38</v>
      </c>
    </row>
    <row r="962" spans="1:3" x14ac:dyDescent="0.25">
      <c r="A962" s="1">
        <v>41226</v>
      </c>
      <c r="B962" s="13">
        <v>3553.15</v>
      </c>
      <c r="C962" s="13">
        <v>2206.84</v>
      </c>
    </row>
    <row r="963" spans="1:3" x14ac:dyDescent="0.25">
      <c r="A963" s="1">
        <v>41227</v>
      </c>
      <c r="B963" s="13">
        <v>3715.47</v>
      </c>
      <c r="C963" s="13">
        <v>2307.6</v>
      </c>
    </row>
    <row r="964" spans="1:3" x14ac:dyDescent="0.25">
      <c r="A964" s="1">
        <v>41228</v>
      </c>
      <c r="B964" s="13">
        <v>3746.68</v>
      </c>
      <c r="C964" s="13">
        <v>2326.9299999999998</v>
      </c>
    </row>
    <row r="965" spans="1:3" x14ac:dyDescent="0.25">
      <c r="A965" s="1">
        <v>41229</v>
      </c>
      <c r="B965" s="13">
        <v>3551.26</v>
      </c>
      <c r="C965" s="13">
        <v>2205.5</v>
      </c>
    </row>
    <row r="966" spans="1:3" x14ac:dyDescent="0.25">
      <c r="A966" s="1">
        <v>41232</v>
      </c>
      <c r="B966" s="13">
        <v>3238.66</v>
      </c>
      <c r="C966" s="13">
        <v>2011.22</v>
      </c>
    </row>
    <row r="967" spans="1:3" x14ac:dyDescent="0.25">
      <c r="A967" s="1">
        <v>41233</v>
      </c>
      <c r="B967" s="13">
        <v>3200.31</v>
      </c>
      <c r="C967" s="13">
        <v>1987.35</v>
      </c>
    </row>
    <row r="968" spans="1:3" x14ac:dyDescent="0.25">
      <c r="A968" s="1">
        <v>41234</v>
      </c>
      <c r="B968" s="13">
        <v>3210.07</v>
      </c>
      <c r="C968" s="13">
        <v>1993.37</v>
      </c>
    </row>
    <row r="969" spans="1:3" x14ac:dyDescent="0.25">
      <c r="A969" s="1">
        <v>41236</v>
      </c>
      <c r="B969" s="13">
        <v>3141.18</v>
      </c>
      <c r="C969" s="13">
        <v>1950.49</v>
      </c>
    </row>
    <row r="970" spans="1:3" x14ac:dyDescent="0.25">
      <c r="A970" s="1">
        <v>41239</v>
      </c>
      <c r="B970" s="13">
        <v>3045.8</v>
      </c>
      <c r="C970" s="13">
        <v>1891.13</v>
      </c>
    </row>
    <row r="971" spans="1:3" x14ac:dyDescent="0.25">
      <c r="A971" s="1">
        <v>41240</v>
      </c>
      <c r="B971" s="13">
        <v>3145.17</v>
      </c>
      <c r="C971" s="13">
        <v>1952.78</v>
      </c>
    </row>
    <row r="972" spans="1:3" x14ac:dyDescent="0.25">
      <c r="A972" s="1">
        <v>41241</v>
      </c>
      <c r="B972" s="13">
        <v>3027.28</v>
      </c>
      <c r="C972" s="13">
        <v>1879.54</v>
      </c>
    </row>
    <row r="973" spans="1:3" x14ac:dyDescent="0.25">
      <c r="A973" s="1">
        <v>41242</v>
      </c>
      <c r="B973" s="13">
        <v>2977.41</v>
      </c>
      <c r="C973" s="13">
        <v>1848.53</v>
      </c>
    </row>
    <row r="974" spans="1:3" x14ac:dyDescent="0.25">
      <c r="A974" s="1">
        <v>41243</v>
      </c>
      <c r="B974" s="13">
        <v>3025.02</v>
      </c>
      <c r="C974" s="13">
        <v>1878.04</v>
      </c>
    </row>
    <row r="975" spans="1:3" x14ac:dyDescent="0.25">
      <c r="A975" s="1">
        <v>41246</v>
      </c>
      <c r="B975" s="13">
        <v>3163.64</v>
      </c>
      <c r="C975" s="13">
        <v>1963.96</v>
      </c>
    </row>
    <row r="976" spans="1:3" x14ac:dyDescent="0.25">
      <c r="A976" s="1">
        <v>41247</v>
      </c>
      <c r="B976" s="13">
        <v>3190.18</v>
      </c>
      <c r="C976" s="13">
        <v>1980.39</v>
      </c>
    </row>
    <row r="977" spans="1:3" x14ac:dyDescent="0.25">
      <c r="A977" s="1">
        <v>41248</v>
      </c>
      <c r="B977" s="13">
        <v>3102.63</v>
      </c>
      <c r="C977" s="13">
        <v>1925.99</v>
      </c>
    </row>
    <row r="978" spans="1:3" x14ac:dyDescent="0.25">
      <c r="A978" s="1">
        <v>41249</v>
      </c>
      <c r="B978" s="13">
        <v>3158.18</v>
      </c>
      <c r="C978" s="13">
        <v>1960.43</v>
      </c>
    </row>
    <row r="979" spans="1:3" x14ac:dyDescent="0.25">
      <c r="A979" s="1">
        <v>41250</v>
      </c>
      <c r="B979" s="13">
        <v>3084.42</v>
      </c>
      <c r="C979" s="13">
        <v>1914.59</v>
      </c>
    </row>
    <row r="980" spans="1:3" x14ac:dyDescent="0.25">
      <c r="A980" s="1">
        <v>41253</v>
      </c>
      <c r="B980" s="13">
        <v>3061.23</v>
      </c>
      <c r="C980" s="13">
        <v>1900.06</v>
      </c>
    </row>
    <row r="981" spans="1:3" x14ac:dyDescent="0.25">
      <c r="A981" s="1">
        <v>41254</v>
      </c>
      <c r="B981" s="13">
        <v>2966.32</v>
      </c>
      <c r="C981" s="13">
        <v>1841.11</v>
      </c>
    </row>
    <row r="982" spans="1:3" x14ac:dyDescent="0.25">
      <c r="A982" s="1">
        <v>41255</v>
      </c>
      <c r="B982" s="13">
        <v>3080.17</v>
      </c>
      <c r="C982" s="13">
        <v>1911.72</v>
      </c>
    </row>
    <row r="983" spans="1:3" x14ac:dyDescent="0.25">
      <c r="A983" s="1">
        <v>41256</v>
      </c>
      <c r="B983" s="13">
        <v>3128.06</v>
      </c>
      <c r="C983" s="13">
        <v>1941.4</v>
      </c>
    </row>
    <row r="984" spans="1:3" x14ac:dyDescent="0.25">
      <c r="A984" s="1">
        <v>41257</v>
      </c>
      <c r="B984" s="13">
        <v>3112.3</v>
      </c>
      <c r="C984" s="13">
        <v>1931.57</v>
      </c>
    </row>
    <row r="985" spans="1:3" x14ac:dyDescent="0.25">
      <c r="A985" s="1">
        <v>41260</v>
      </c>
      <c r="B985" s="13">
        <v>2986.35</v>
      </c>
      <c r="C985" s="13">
        <v>1853.27</v>
      </c>
    </row>
    <row r="986" spans="1:3" x14ac:dyDescent="0.25">
      <c r="A986" s="1">
        <v>41261</v>
      </c>
      <c r="B986" s="13">
        <v>2920.08</v>
      </c>
      <c r="C986" s="13">
        <v>1812.1</v>
      </c>
    </row>
    <row r="987" spans="1:3" x14ac:dyDescent="0.25">
      <c r="A987" s="1">
        <v>41262</v>
      </c>
      <c r="B987" s="13">
        <v>3091.85</v>
      </c>
      <c r="C987" s="13">
        <v>1918.64</v>
      </c>
    </row>
    <row r="988" spans="1:3" x14ac:dyDescent="0.25">
      <c r="A988" s="1">
        <v>41263</v>
      </c>
      <c r="B988" s="13">
        <v>3162.49</v>
      </c>
      <c r="C988" s="13">
        <v>1962.43</v>
      </c>
    </row>
    <row r="989" spans="1:3" x14ac:dyDescent="0.25">
      <c r="A989" s="1">
        <v>41264</v>
      </c>
      <c r="B989" s="13">
        <v>3290.48</v>
      </c>
      <c r="C989" s="13">
        <v>2041.8</v>
      </c>
    </row>
    <row r="990" spans="1:3" x14ac:dyDescent="0.25">
      <c r="A990" s="1">
        <v>41267</v>
      </c>
      <c r="B990" s="13">
        <v>3362.41</v>
      </c>
      <c r="C990" s="13">
        <v>2086.2800000000002</v>
      </c>
    </row>
    <row r="991" spans="1:3" x14ac:dyDescent="0.25">
      <c r="A991" s="1">
        <v>41269</v>
      </c>
      <c r="B991" s="13">
        <v>3505.14</v>
      </c>
      <c r="C991" s="13">
        <v>2174.7399999999998</v>
      </c>
    </row>
    <row r="992" spans="1:3" x14ac:dyDescent="0.25">
      <c r="A992" s="1">
        <v>41270</v>
      </c>
      <c r="B992" s="13">
        <v>3445.77</v>
      </c>
      <c r="C992" s="13">
        <v>2137.85</v>
      </c>
    </row>
    <row r="993" spans="1:3" x14ac:dyDescent="0.25">
      <c r="A993" s="1">
        <v>41271</v>
      </c>
      <c r="B993" s="13">
        <v>3987.17</v>
      </c>
      <c r="C993" s="13">
        <v>2473.69</v>
      </c>
    </row>
    <row r="994" spans="1:3" x14ac:dyDescent="0.25">
      <c r="A994" s="1">
        <v>41274</v>
      </c>
      <c r="B994" s="13">
        <v>3235.67</v>
      </c>
      <c r="C994" s="13">
        <v>2007.3</v>
      </c>
    </row>
    <row r="995" spans="1:3" x14ac:dyDescent="0.25">
      <c r="A995" s="1">
        <v>41276</v>
      </c>
      <c r="B995" s="13">
        <v>2887.23</v>
      </c>
      <c r="C995" s="13">
        <v>1791.06</v>
      </c>
    </row>
    <row r="996" spans="1:3" x14ac:dyDescent="0.25">
      <c r="A996" s="1">
        <v>41277</v>
      </c>
      <c r="B996" s="13">
        <v>2931.86</v>
      </c>
      <c r="C996" s="13">
        <v>1818.7</v>
      </c>
    </row>
    <row r="997" spans="1:3" x14ac:dyDescent="0.25">
      <c r="A997" s="1">
        <v>41278</v>
      </c>
      <c r="B997" s="13">
        <v>2859.73</v>
      </c>
      <c r="C997" s="13">
        <v>1773.91</v>
      </c>
    </row>
    <row r="998" spans="1:3" x14ac:dyDescent="0.25">
      <c r="A998" s="1">
        <v>41281</v>
      </c>
      <c r="B998" s="13">
        <v>2794.85</v>
      </c>
      <c r="C998" s="13">
        <v>1733.54</v>
      </c>
    </row>
    <row r="999" spans="1:3" x14ac:dyDescent="0.25">
      <c r="A999" s="1">
        <v>41282</v>
      </c>
      <c r="B999" s="13">
        <v>2788.99</v>
      </c>
      <c r="C999" s="13">
        <v>1729.86</v>
      </c>
    </row>
    <row r="1000" spans="1:3" x14ac:dyDescent="0.25">
      <c r="A1000" s="1">
        <v>41283</v>
      </c>
      <c r="B1000" s="13">
        <v>2785.11</v>
      </c>
      <c r="C1000" s="13">
        <v>1727.41</v>
      </c>
    </row>
    <row r="1001" spans="1:3" x14ac:dyDescent="0.25">
      <c r="A1001" s="1">
        <v>41284</v>
      </c>
      <c r="B1001" s="13">
        <v>2725.24</v>
      </c>
      <c r="C1001" s="13">
        <v>1690.24</v>
      </c>
    </row>
    <row r="1002" spans="1:3" x14ac:dyDescent="0.25">
      <c r="A1002" s="1">
        <v>41285</v>
      </c>
      <c r="B1002" s="13">
        <v>2709.41</v>
      </c>
      <c r="C1002" s="13">
        <v>1680.38</v>
      </c>
    </row>
    <row r="1003" spans="1:3" x14ac:dyDescent="0.25">
      <c r="A1003" s="1">
        <v>41288</v>
      </c>
      <c r="B1003" s="13">
        <v>2700.85</v>
      </c>
      <c r="C1003" s="13">
        <v>1674.95</v>
      </c>
    </row>
    <row r="1004" spans="1:3" x14ac:dyDescent="0.25">
      <c r="A1004" s="1">
        <v>41289</v>
      </c>
      <c r="B1004" s="13">
        <v>2677.66</v>
      </c>
      <c r="C1004" s="13">
        <v>1660.52</v>
      </c>
    </row>
    <row r="1005" spans="1:3" x14ac:dyDescent="0.25">
      <c r="A1005" s="1">
        <v>41290</v>
      </c>
      <c r="B1005" s="13">
        <v>2626.82</v>
      </c>
      <c r="C1005" s="13">
        <v>1628.96</v>
      </c>
    </row>
    <row r="1006" spans="1:3" x14ac:dyDescent="0.25">
      <c r="A1006" s="1">
        <v>41291</v>
      </c>
      <c r="B1006" s="13">
        <v>2657.88</v>
      </c>
      <c r="C1006" s="13">
        <v>1648.18</v>
      </c>
    </row>
    <row r="1007" spans="1:3" x14ac:dyDescent="0.25">
      <c r="A1007" s="1">
        <v>41292</v>
      </c>
      <c r="B1007" s="13">
        <v>2487.85</v>
      </c>
      <c r="C1007" s="13">
        <v>1542.7</v>
      </c>
    </row>
    <row r="1008" spans="1:3" x14ac:dyDescent="0.25">
      <c r="A1008" s="1">
        <v>41296</v>
      </c>
      <c r="B1008" s="13">
        <v>2379.85</v>
      </c>
      <c r="C1008" s="13">
        <v>1475.59</v>
      </c>
    </row>
    <row r="1009" spans="1:3" x14ac:dyDescent="0.25">
      <c r="A1009" s="1">
        <v>41297</v>
      </c>
      <c r="B1009" s="13">
        <v>2321.75</v>
      </c>
      <c r="C1009" s="13">
        <v>1439.53</v>
      </c>
    </row>
    <row r="1010" spans="1:3" x14ac:dyDescent="0.25">
      <c r="A1010" s="1">
        <v>41298</v>
      </c>
      <c r="B1010" s="13">
        <v>2354.36</v>
      </c>
      <c r="C1010" s="13">
        <v>1459.71</v>
      </c>
    </row>
    <row r="1011" spans="1:3" x14ac:dyDescent="0.25">
      <c r="A1011" s="1">
        <v>41299</v>
      </c>
      <c r="B1011" s="13">
        <v>2373.84</v>
      </c>
      <c r="C1011" s="13">
        <v>1471.75</v>
      </c>
    </row>
    <row r="1012" spans="1:3" x14ac:dyDescent="0.25">
      <c r="A1012" s="1">
        <v>41302</v>
      </c>
      <c r="B1012" s="13">
        <v>2437.6799999999998</v>
      </c>
      <c r="C1012" s="13">
        <v>1511.22</v>
      </c>
    </row>
    <row r="1013" spans="1:3" x14ac:dyDescent="0.25">
      <c r="A1013" s="1">
        <v>41303</v>
      </c>
      <c r="B1013" s="13">
        <v>2358.12</v>
      </c>
      <c r="C1013" s="13">
        <v>1461.87</v>
      </c>
    </row>
    <row r="1014" spans="1:3" x14ac:dyDescent="0.25">
      <c r="A1014" s="1">
        <v>41304</v>
      </c>
      <c r="B1014" s="13">
        <v>2518.02</v>
      </c>
      <c r="C1014" s="13">
        <v>1560.95</v>
      </c>
    </row>
    <row r="1015" spans="1:3" x14ac:dyDescent="0.25">
      <c r="A1015" s="1">
        <v>41305</v>
      </c>
      <c r="B1015" s="13">
        <v>2494.5</v>
      </c>
      <c r="C1015" s="13">
        <v>1546.34</v>
      </c>
    </row>
    <row r="1016" spans="1:3" x14ac:dyDescent="0.25">
      <c r="A1016" s="1">
        <v>41306</v>
      </c>
      <c r="B1016" s="13">
        <v>2420.7199999999998</v>
      </c>
      <c r="C1016" s="13">
        <v>1500.56</v>
      </c>
    </row>
    <row r="1017" spans="1:3" x14ac:dyDescent="0.25">
      <c r="A1017" s="1">
        <v>41309</v>
      </c>
      <c r="B1017" s="13">
        <v>2531.19</v>
      </c>
      <c r="C1017" s="13">
        <v>1568.93</v>
      </c>
    </row>
    <row r="1018" spans="1:3" x14ac:dyDescent="0.25">
      <c r="A1018" s="1">
        <v>41310</v>
      </c>
      <c r="B1018" s="13">
        <v>2452.34</v>
      </c>
      <c r="C1018" s="13">
        <v>1520.02</v>
      </c>
    </row>
    <row r="1019" spans="1:3" x14ac:dyDescent="0.25">
      <c r="A1019" s="1">
        <v>41311</v>
      </c>
      <c r="B1019" s="13">
        <v>2412.23</v>
      </c>
      <c r="C1019" s="13">
        <v>1495.12</v>
      </c>
    </row>
    <row r="1020" spans="1:3" x14ac:dyDescent="0.25">
      <c r="A1020" s="1">
        <v>41312</v>
      </c>
      <c r="B1020" s="13">
        <v>2410.5500000000002</v>
      </c>
      <c r="C1020" s="13">
        <v>1494.04</v>
      </c>
    </row>
    <row r="1021" spans="1:3" x14ac:dyDescent="0.25">
      <c r="A1021" s="1">
        <v>41313</v>
      </c>
      <c r="B1021" s="13">
        <v>2362.83</v>
      </c>
      <c r="C1021" s="13">
        <v>1464.43</v>
      </c>
    </row>
    <row r="1022" spans="1:3" x14ac:dyDescent="0.25">
      <c r="A1022" s="1">
        <v>41316</v>
      </c>
      <c r="B1022" s="13">
        <v>2343.67</v>
      </c>
      <c r="C1022" s="13">
        <v>1452.45</v>
      </c>
    </row>
    <row r="1023" spans="1:3" x14ac:dyDescent="0.25">
      <c r="A1023" s="1">
        <v>41317</v>
      </c>
      <c r="B1023" s="13">
        <v>2317.14</v>
      </c>
      <c r="C1023" s="13">
        <v>1435.97</v>
      </c>
    </row>
    <row r="1024" spans="1:3" x14ac:dyDescent="0.25">
      <c r="A1024" s="1">
        <v>41318</v>
      </c>
      <c r="B1024" s="13">
        <v>2309.3200000000002</v>
      </c>
      <c r="C1024" s="13">
        <v>1431.09</v>
      </c>
    </row>
    <row r="1025" spans="1:3" x14ac:dyDescent="0.25">
      <c r="A1025" s="1">
        <v>41319</v>
      </c>
      <c r="B1025" s="13">
        <v>2278.7600000000002</v>
      </c>
      <c r="C1025" s="13">
        <v>1412.12</v>
      </c>
    </row>
    <row r="1026" spans="1:3" x14ac:dyDescent="0.25">
      <c r="A1026" s="1">
        <v>41320</v>
      </c>
      <c r="B1026" s="13">
        <v>2270.34</v>
      </c>
      <c r="C1026" s="13">
        <v>1406.87</v>
      </c>
    </row>
    <row r="1027" spans="1:3" x14ac:dyDescent="0.25">
      <c r="A1027" s="1">
        <v>41324</v>
      </c>
      <c r="B1027" s="13">
        <v>2175.4</v>
      </c>
      <c r="C1027" s="13">
        <v>1347.9</v>
      </c>
    </row>
    <row r="1028" spans="1:3" x14ac:dyDescent="0.25">
      <c r="A1028" s="1">
        <v>41325</v>
      </c>
      <c r="B1028" s="13">
        <v>2395.65</v>
      </c>
      <c r="C1028" s="13">
        <v>1484.34</v>
      </c>
    </row>
    <row r="1029" spans="1:3" x14ac:dyDescent="0.25">
      <c r="A1029" s="1">
        <v>41326</v>
      </c>
      <c r="B1029" s="13">
        <v>2412.69</v>
      </c>
      <c r="C1029" s="13">
        <v>1494.86</v>
      </c>
    </row>
    <row r="1030" spans="1:3" x14ac:dyDescent="0.25">
      <c r="A1030" s="1">
        <v>41327</v>
      </c>
      <c r="B1030" s="13">
        <v>2320.2800000000002</v>
      </c>
      <c r="C1030" s="13">
        <v>1437.57</v>
      </c>
    </row>
    <row r="1031" spans="1:3" x14ac:dyDescent="0.25">
      <c r="A1031" s="1">
        <v>41330</v>
      </c>
      <c r="B1031" s="13">
        <v>2705.78</v>
      </c>
      <c r="C1031" s="13">
        <v>1676.29</v>
      </c>
    </row>
    <row r="1032" spans="1:3" x14ac:dyDescent="0.25">
      <c r="A1032" s="1">
        <v>41331</v>
      </c>
      <c r="B1032" s="13">
        <v>2636.61</v>
      </c>
      <c r="C1032" s="13">
        <v>1633.39</v>
      </c>
    </row>
    <row r="1033" spans="1:3" x14ac:dyDescent="0.25">
      <c r="A1033" s="1">
        <v>41332</v>
      </c>
      <c r="B1033" s="13">
        <v>2406.1799999999998</v>
      </c>
      <c r="C1033" s="13">
        <v>1490.61</v>
      </c>
    </row>
    <row r="1034" spans="1:3" x14ac:dyDescent="0.25">
      <c r="A1034" s="1">
        <v>41333</v>
      </c>
      <c r="B1034" s="13">
        <v>2511.61</v>
      </c>
      <c r="C1034" s="13">
        <v>1555.88</v>
      </c>
    </row>
    <row r="1035" spans="1:3" x14ac:dyDescent="0.25">
      <c r="A1035" s="1">
        <v>41334</v>
      </c>
      <c r="B1035" s="13">
        <v>2549.9</v>
      </c>
      <c r="C1035" s="13">
        <v>1579.56</v>
      </c>
    </row>
    <row r="1036" spans="1:3" x14ac:dyDescent="0.25">
      <c r="A1036" s="1">
        <v>41337</v>
      </c>
      <c r="B1036" s="13">
        <v>2358.7800000000002</v>
      </c>
      <c r="C1036" s="13">
        <v>1461.06</v>
      </c>
    </row>
    <row r="1037" spans="1:3" x14ac:dyDescent="0.25">
      <c r="A1037" s="1">
        <v>41338</v>
      </c>
      <c r="B1037" s="13">
        <v>2302.5300000000002</v>
      </c>
      <c r="C1037" s="13">
        <v>1426.19</v>
      </c>
    </row>
    <row r="1038" spans="1:3" x14ac:dyDescent="0.25">
      <c r="A1038" s="1">
        <v>41339</v>
      </c>
      <c r="B1038" s="13">
        <v>2312.0500000000002</v>
      </c>
      <c r="C1038" s="13">
        <v>1432.05</v>
      </c>
    </row>
    <row r="1039" spans="1:3" x14ac:dyDescent="0.25">
      <c r="A1039" s="1">
        <v>41340</v>
      </c>
      <c r="B1039" s="13">
        <v>2255.13</v>
      </c>
      <c r="C1039" s="13">
        <v>1396.76</v>
      </c>
    </row>
    <row r="1040" spans="1:3" x14ac:dyDescent="0.25">
      <c r="A1040" s="1">
        <v>41341</v>
      </c>
      <c r="B1040" s="13">
        <v>2219.8200000000002</v>
      </c>
      <c r="C1040" s="13">
        <v>1374.86</v>
      </c>
    </row>
    <row r="1041" spans="1:3" x14ac:dyDescent="0.25">
      <c r="A1041" s="1">
        <v>41344</v>
      </c>
      <c r="B1041" s="13">
        <v>2115.23</v>
      </c>
      <c r="C1041" s="13">
        <v>1309.98</v>
      </c>
    </row>
    <row r="1042" spans="1:3" x14ac:dyDescent="0.25">
      <c r="A1042" s="1">
        <v>41345</v>
      </c>
      <c r="B1042" s="13">
        <v>2164.0300000000002</v>
      </c>
      <c r="C1042" s="13">
        <v>1340.17</v>
      </c>
    </row>
    <row r="1043" spans="1:3" x14ac:dyDescent="0.25">
      <c r="A1043" s="1">
        <v>41346</v>
      </c>
      <c r="B1043" s="13">
        <v>2142.86</v>
      </c>
      <c r="C1043" s="13">
        <v>1327.03</v>
      </c>
    </row>
    <row r="1044" spans="1:3" x14ac:dyDescent="0.25">
      <c r="A1044" s="1">
        <v>41347</v>
      </c>
      <c r="B1044" s="13">
        <v>2120.56</v>
      </c>
      <c r="C1044" s="13">
        <v>1313.19</v>
      </c>
    </row>
    <row r="1045" spans="1:3" x14ac:dyDescent="0.25">
      <c r="A1045" s="1">
        <v>41348</v>
      </c>
      <c r="B1045" s="13">
        <v>2133.5</v>
      </c>
      <c r="C1045" s="13">
        <v>1321.17</v>
      </c>
    </row>
    <row r="1046" spans="1:3" x14ac:dyDescent="0.25">
      <c r="A1046" s="1">
        <v>41351</v>
      </c>
      <c r="B1046" s="13">
        <v>2241.88</v>
      </c>
      <c r="C1046" s="13">
        <v>1388.18</v>
      </c>
    </row>
    <row r="1047" spans="1:3" x14ac:dyDescent="0.25">
      <c r="A1047" s="1">
        <v>41352</v>
      </c>
      <c r="B1047" s="13">
        <v>2248.58</v>
      </c>
      <c r="C1047" s="13">
        <v>1392.29</v>
      </c>
    </row>
    <row r="1048" spans="1:3" x14ac:dyDescent="0.25">
      <c r="A1048" s="1">
        <v>41353</v>
      </c>
      <c r="B1048" s="13">
        <v>2117.1799999999998</v>
      </c>
      <c r="C1048" s="13">
        <v>1310.9</v>
      </c>
    </row>
    <row r="1049" spans="1:3" x14ac:dyDescent="0.25">
      <c r="A1049" s="1">
        <v>41354</v>
      </c>
      <c r="B1049" s="13">
        <v>2180.63</v>
      </c>
      <c r="C1049" s="13">
        <v>1350.15</v>
      </c>
    </row>
    <row r="1050" spans="1:3" x14ac:dyDescent="0.25">
      <c r="A1050" s="1">
        <v>41355</v>
      </c>
      <c r="B1050" s="13">
        <v>2158.94</v>
      </c>
      <c r="C1050" s="13">
        <v>1336.69</v>
      </c>
    </row>
    <row r="1051" spans="1:3" x14ac:dyDescent="0.25">
      <c r="A1051" s="1">
        <v>41358</v>
      </c>
      <c r="B1051" s="13">
        <v>2124.09</v>
      </c>
      <c r="C1051" s="13">
        <v>1315.02</v>
      </c>
    </row>
    <row r="1052" spans="1:3" x14ac:dyDescent="0.25">
      <c r="A1052" s="1">
        <v>41359</v>
      </c>
      <c r="B1052" s="13">
        <v>2078.4299999999998</v>
      </c>
      <c r="C1052" s="13">
        <v>1286.72</v>
      </c>
    </row>
    <row r="1053" spans="1:3" x14ac:dyDescent="0.25">
      <c r="A1053" s="1">
        <v>41360</v>
      </c>
      <c r="B1053" s="13">
        <v>2103.2199999999998</v>
      </c>
      <c r="C1053" s="13">
        <v>1302.04</v>
      </c>
    </row>
    <row r="1054" spans="1:3" x14ac:dyDescent="0.25">
      <c r="A1054" s="1">
        <v>41361</v>
      </c>
      <c r="B1054" s="13">
        <v>2079.3000000000002</v>
      </c>
      <c r="C1054" s="13">
        <v>1287.2</v>
      </c>
    </row>
    <row r="1055" spans="1:3" x14ac:dyDescent="0.25">
      <c r="A1055" s="1">
        <v>41365</v>
      </c>
      <c r="B1055" s="13">
        <v>2104.98</v>
      </c>
      <c r="C1055" s="13">
        <v>1302.97</v>
      </c>
    </row>
    <row r="1056" spans="1:3" x14ac:dyDescent="0.25">
      <c r="A1056" s="1">
        <v>41366</v>
      </c>
      <c r="B1056" s="13">
        <v>2026.53</v>
      </c>
      <c r="C1056" s="13">
        <v>1254.3800000000001</v>
      </c>
    </row>
    <row r="1057" spans="1:3" x14ac:dyDescent="0.25">
      <c r="A1057" s="1">
        <v>41367</v>
      </c>
      <c r="B1057" s="13">
        <v>2122.2399999999998</v>
      </c>
      <c r="C1057" s="13">
        <v>1313.59</v>
      </c>
    </row>
    <row r="1058" spans="1:3" x14ac:dyDescent="0.25">
      <c r="A1058" s="1">
        <v>41368</v>
      </c>
      <c r="B1058" s="13">
        <v>2081.17</v>
      </c>
      <c r="C1058" s="13">
        <v>1288.1300000000001</v>
      </c>
    </row>
    <row r="1059" spans="1:3" x14ac:dyDescent="0.25">
      <c r="A1059" s="1">
        <v>41369</v>
      </c>
      <c r="B1059" s="13">
        <v>2083</v>
      </c>
      <c r="C1059" s="13">
        <v>1289.23</v>
      </c>
    </row>
    <row r="1060" spans="1:3" x14ac:dyDescent="0.25">
      <c r="A1060" s="1">
        <v>41372</v>
      </c>
      <c r="B1060" s="13">
        <v>2012.48</v>
      </c>
      <c r="C1060" s="13">
        <v>1245.5</v>
      </c>
    </row>
    <row r="1061" spans="1:3" x14ac:dyDescent="0.25">
      <c r="A1061" s="1">
        <v>41373</v>
      </c>
      <c r="B1061" s="13">
        <v>2005.61</v>
      </c>
      <c r="C1061" s="13">
        <v>1241.21</v>
      </c>
    </row>
    <row r="1062" spans="1:3" x14ac:dyDescent="0.25">
      <c r="A1062" s="1">
        <v>41374</v>
      </c>
      <c r="B1062" s="13">
        <v>1932.21</v>
      </c>
      <c r="C1062" s="13">
        <v>1195.76</v>
      </c>
    </row>
    <row r="1063" spans="1:3" x14ac:dyDescent="0.25">
      <c r="A1063" s="1">
        <v>41375</v>
      </c>
      <c r="B1063" s="13">
        <v>1933.65</v>
      </c>
      <c r="C1063" s="13">
        <v>1196.6199999999999</v>
      </c>
    </row>
    <row r="1064" spans="1:3" x14ac:dyDescent="0.25">
      <c r="A1064" s="1">
        <v>41376</v>
      </c>
      <c r="B1064" s="13">
        <v>1885.21</v>
      </c>
      <c r="C1064" s="13">
        <v>1166.6199999999999</v>
      </c>
    </row>
    <row r="1065" spans="1:3" x14ac:dyDescent="0.25">
      <c r="A1065" s="1">
        <v>41379</v>
      </c>
      <c r="B1065" s="13">
        <v>2242.35</v>
      </c>
      <c r="C1065" s="13">
        <v>1387.52</v>
      </c>
    </row>
    <row r="1066" spans="1:3" x14ac:dyDescent="0.25">
      <c r="A1066" s="1">
        <v>41380</v>
      </c>
      <c r="B1066" s="13">
        <v>1980.49</v>
      </c>
      <c r="C1066" s="13">
        <v>1225.46</v>
      </c>
    </row>
    <row r="1067" spans="1:3" x14ac:dyDescent="0.25">
      <c r="A1067" s="1">
        <v>41381</v>
      </c>
      <c r="B1067" s="13">
        <v>2208.75</v>
      </c>
      <c r="C1067" s="13">
        <v>1366.67</v>
      </c>
    </row>
    <row r="1068" spans="1:3" x14ac:dyDescent="0.25">
      <c r="A1068" s="1">
        <v>41382</v>
      </c>
      <c r="B1068" s="13">
        <v>2309.39</v>
      </c>
      <c r="C1068" s="13">
        <v>1428.9</v>
      </c>
    </row>
    <row r="1069" spans="1:3" x14ac:dyDescent="0.25">
      <c r="A1069" s="1">
        <v>41383</v>
      </c>
      <c r="B1069" s="13">
        <v>2147.69</v>
      </c>
      <c r="C1069" s="13">
        <v>1328.82</v>
      </c>
    </row>
    <row r="1070" spans="1:3" x14ac:dyDescent="0.25">
      <c r="A1070" s="1">
        <v>41386</v>
      </c>
      <c r="B1070" s="13">
        <v>2059.9299999999998</v>
      </c>
      <c r="C1070" s="13">
        <v>1274.43</v>
      </c>
    </row>
    <row r="1071" spans="1:3" x14ac:dyDescent="0.25">
      <c r="A1071" s="1">
        <v>41387</v>
      </c>
      <c r="B1071" s="13">
        <v>1960.86</v>
      </c>
      <c r="C1071" s="13">
        <v>1213.1099999999999</v>
      </c>
    </row>
    <row r="1072" spans="1:3" x14ac:dyDescent="0.25">
      <c r="A1072" s="1">
        <v>41388</v>
      </c>
      <c r="B1072" s="13">
        <v>1971.52</v>
      </c>
      <c r="C1072" s="13">
        <v>1219.67</v>
      </c>
    </row>
    <row r="1073" spans="1:3" x14ac:dyDescent="0.25">
      <c r="A1073" s="1">
        <v>41389</v>
      </c>
      <c r="B1073" s="13">
        <v>1989.87</v>
      </c>
      <c r="C1073" s="13">
        <v>1230.99</v>
      </c>
    </row>
    <row r="1074" spans="1:3" x14ac:dyDescent="0.25">
      <c r="A1074" s="1">
        <v>41390</v>
      </c>
      <c r="B1074" s="13">
        <v>1993.59</v>
      </c>
      <c r="C1074" s="13">
        <v>1233.26</v>
      </c>
    </row>
    <row r="1075" spans="1:3" x14ac:dyDescent="0.25">
      <c r="A1075" s="1">
        <v>41393</v>
      </c>
      <c r="B1075" s="13">
        <v>1986.97</v>
      </c>
      <c r="C1075" s="13">
        <v>1229.08</v>
      </c>
    </row>
    <row r="1076" spans="1:3" x14ac:dyDescent="0.25">
      <c r="A1076" s="1">
        <v>41394</v>
      </c>
      <c r="B1076" s="13">
        <v>1954.47</v>
      </c>
      <c r="C1076" s="13">
        <v>1208.95</v>
      </c>
    </row>
    <row r="1077" spans="1:3" x14ac:dyDescent="0.25">
      <c r="A1077" s="1">
        <v>41395</v>
      </c>
      <c r="B1077" s="13">
        <v>2038.82</v>
      </c>
      <c r="C1077" s="13">
        <v>1261.0899999999999</v>
      </c>
    </row>
    <row r="1078" spans="1:3" x14ac:dyDescent="0.25">
      <c r="A1078" s="1">
        <v>41396</v>
      </c>
      <c r="B1078" s="13">
        <v>1968.59</v>
      </c>
      <c r="C1078" s="13">
        <v>1217.6199999999999</v>
      </c>
    </row>
    <row r="1079" spans="1:3" x14ac:dyDescent="0.25">
      <c r="A1079" s="1">
        <v>41397</v>
      </c>
      <c r="B1079" s="13">
        <v>1932.39</v>
      </c>
      <c r="C1079" s="13">
        <v>1195.2</v>
      </c>
    </row>
    <row r="1080" spans="1:3" x14ac:dyDescent="0.25">
      <c r="A1080" s="1">
        <v>41400</v>
      </c>
      <c r="B1080" s="13">
        <v>1890.01</v>
      </c>
      <c r="C1080" s="13">
        <v>1168.9000000000001</v>
      </c>
    </row>
    <row r="1081" spans="1:3" x14ac:dyDescent="0.25">
      <c r="A1081" s="1">
        <v>41401</v>
      </c>
      <c r="B1081" s="13">
        <v>1883.49</v>
      </c>
      <c r="C1081" s="13">
        <v>1164.8399999999999</v>
      </c>
    </row>
    <row r="1082" spans="1:3" x14ac:dyDescent="0.25">
      <c r="A1082" s="1">
        <v>41402</v>
      </c>
      <c r="B1082" s="13">
        <v>1906.9</v>
      </c>
      <c r="C1082" s="13">
        <v>1179.29</v>
      </c>
    </row>
    <row r="1083" spans="1:3" x14ac:dyDescent="0.25">
      <c r="A1083" s="1">
        <v>41403</v>
      </c>
      <c r="B1083" s="13">
        <v>1936.99</v>
      </c>
      <c r="C1083" s="13">
        <v>1197.8699999999999</v>
      </c>
    </row>
    <row r="1084" spans="1:3" x14ac:dyDescent="0.25">
      <c r="A1084" s="1">
        <v>41404</v>
      </c>
      <c r="B1084" s="13">
        <v>1900.53</v>
      </c>
      <c r="C1084" s="13">
        <v>1175.29</v>
      </c>
    </row>
    <row r="1085" spans="1:3" x14ac:dyDescent="0.25">
      <c r="A1085" s="1">
        <v>41407</v>
      </c>
      <c r="B1085" s="13">
        <v>1893.33</v>
      </c>
      <c r="C1085" s="13">
        <v>1170.76</v>
      </c>
    </row>
    <row r="1086" spans="1:3" x14ac:dyDescent="0.25">
      <c r="A1086" s="1">
        <v>41408</v>
      </c>
      <c r="B1086" s="13">
        <v>1885.37</v>
      </c>
      <c r="C1086" s="13">
        <v>1165.81</v>
      </c>
    </row>
    <row r="1087" spans="1:3" x14ac:dyDescent="0.25">
      <c r="A1087" s="1">
        <v>41409</v>
      </c>
      <c r="B1087" s="13">
        <v>1899.43</v>
      </c>
      <c r="C1087" s="13">
        <v>1174.47</v>
      </c>
    </row>
    <row r="1088" spans="1:3" x14ac:dyDescent="0.25">
      <c r="A1088" s="1">
        <v>41410</v>
      </c>
      <c r="B1088" s="13">
        <v>1925.92</v>
      </c>
      <c r="C1088" s="13">
        <v>1190.82</v>
      </c>
    </row>
    <row r="1089" spans="1:3" x14ac:dyDescent="0.25">
      <c r="A1089" s="1">
        <v>41411</v>
      </c>
      <c r="B1089" s="13">
        <v>1886.6</v>
      </c>
      <c r="C1089" s="13">
        <v>1166.48</v>
      </c>
    </row>
    <row r="1090" spans="1:3" x14ac:dyDescent="0.25">
      <c r="A1090" s="1">
        <v>41414</v>
      </c>
      <c r="B1090" s="13">
        <v>1887.61</v>
      </c>
      <c r="C1090" s="13">
        <v>1167.02</v>
      </c>
    </row>
    <row r="1091" spans="1:3" x14ac:dyDescent="0.25">
      <c r="A1091" s="1">
        <v>41415</v>
      </c>
      <c r="B1091" s="13">
        <v>1925.05</v>
      </c>
      <c r="C1091" s="13">
        <v>1190.1400000000001</v>
      </c>
    </row>
    <row r="1092" spans="1:3" x14ac:dyDescent="0.25">
      <c r="A1092" s="1">
        <v>41416</v>
      </c>
      <c r="B1092" s="13">
        <v>1912.55</v>
      </c>
      <c r="C1092" s="13">
        <v>1182.3800000000001</v>
      </c>
    </row>
    <row r="1093" spans="1:3" x14ac:dyDescent="0.25">
      <c r="A1093" s="1">
        <v>41417</v>
      </c>
      <c r="B1093" s="13">
        <v>1937.13</v>
      </c>
      <c r="C1093" s="13">
        <v>1197.55</v>
      </c>
    </row>
    <row r="1094" spans="1:3" x14ac:dyDescent="0.25">
      <c r="A1094" s="1">
        <v>41418</v>
      </c>
      <c r="B1094" s="13">
        <v>1936.48</v>
      </c>
      <c r="C1094" s="13">
        <v>1197.1199999999999</v>
      </c>
    </row>
    <row r="1095" spans="1:3" x14ac:dyDescent="0.25">
      <c r="A1095" s="1">
        <v>41422</v>
      </c>
      <c r="B1095" s="13">
        <v>1902.32</v>
      </c>
      <c r="C1095" s="13">
        <v>1175.8900000000001</v>
      </c>
    </row>
    <row r="1096" spans="1:3" x14ac:dyDescent="0.25">
      <c r="A1096" s="1">
        <v>41423</v>
      </c>
      <c r="B1096" s="13">
        <v>1923.07</v>
      </c>
      <c r="C1096" s="13">
        <v>1188.68</v>
      </c>
    </row>
    <row r="1097" spans="1:3" x14ac:dyDescent="0.25">
      <c r="A1097" s="1">
        <v>41424</v>
      </c>
      <c r="B1097" s="13">
        <v>1927.91</v>
      </c>
      <c r="C1097" s="13">
        <v>1191.6500000000001</v>
      </c>
    </row>
    <row r="1098" spans="1:3" x14ac:dyDescent="0.25">
      <c r="A1098" s="1">
        <v>41425</v>
      </c>
      <c r="B1098" s="13">
        <v>2005.48</v>
      </c>
      <c r="C1098" s="13">
        <v>1239.56</v>
      </c>
    </row>
    <row r="1099" spans="1:3" x14ac:dyDescent="0.25">
      <c r="A1099" s="1">
        <v>41428</v>
      </c>
      <c r="B1099" s="13">
        <v>1994.91</v>
      </c>
      <c r="C1099" s="13">
        <v>1232.94</v>
      </c>
    </row>
    <row r="1100" spans="1:3" x14ac:dyDescent="0.25">
      <c r="A1100" s="1">
        <v>41429</v>
      </c>
      <c r="B1100" s="13">
        <v>2007.06</v>
      </c>
      <c r="C1100" s="13">
        <v>1240.42</v>
      </c>
    </row>
    <row r="1101" spans="1:3" x14ac:dyDescent="0.25">
      <c r="A1101" s="1">
        <v>41430</v>
      </c>
      <c r="B1101" s="13">
        <v>2102.0300000000002</v>
      </c>
      <c r="C1101" s="13">
        <v>1299.08</v>
      </c>
    </row>
    <row r="1102" spans="1:3" x14ac:dyDescent="0.25">
      <c r="A1102" s="1">
        <v>41431</v>
      </c>
      <c r="B1102" s="13">
        <v>2044.78</v>
      </c>
      <c r="C1102" s="13">
        <v>1263.67</v>
      </c>
    </row>
    <row r="1103" spans="1:3" x14ac:dyDescent="0.25">
      <c r="A1103" s="1">
        <v>41432</v>
      </c>
      <c r="B1103" s="13">
        <v>1982.26</v>
      </c>
      <c r="C1103" s="13">
        <v>1225</v>
      </c>
    </row>
    <row r="1104" spans="1:3" x14ac:dyDescent="0.25">
      <c r="A1104" s="1">
        <v>41435</v>
      </c>
      <c r="B1104" s="13">
        <v>1958.24</v>
      </c>
      <c r="C1104" s="13">
        <v>1210.07</v>
      </c>
    </row>
    <row r="1105" spans="1:3" x14ac:dyDescent="0.25">
      <c r="A1105" s="1">
        <v>41436</v>
      </c>
      <c r="B1105" s="13">
        <v>2081.14</v>
      </c>
      <c r="C1105" s="13">
        <v>1285.98</v>
      </c>
    </row>
    <row r="1106" spans="1:3" x14ac:dyDescent="0.25">
      <c r="A1106" s="1">
        <v>41437</v>
      </c>
      <c r="B1106" s="13">
        <v>2207.2399999999998</v>
      </c>
      <c r="C1106" s="13">
        <v>1363.87</v>
      </c>
    </row>
    <row r="1107" spans="1:3" x14ac:dyDescent="0.25">
      <c r="A1107" s="1">
        <v>41438</v>
      </c>
      <c r="B1107" s="13">
        <v>2090.6799999999998</v>
      </c>
      <c r="C1107" s="13">
        <v>1291.81</v>
      </c>
    </row>
    <row r="1108" spans="1:3" x14ac:dyDescent="0.25">
      <c r="A1108" s="1">
        <v>41439</v>
      </c>
      <c r="B1108" s="13">
        <v>2164.94</v>
      </c>
      <c r="C1108" s="13">
        <v>1337.66</v>
      </c>
    </row>
    <row r="1109" spans="1:3" x14ac:dyDescent="0.25">
      <c r="A1109" s="1">
        <v>41442</v>
      </c>
      <c r="B1109" s="13">
        <v>2104.29</v>
      </c>
      <c r="C1109" s="13">
        <v>1300.0999999999999</v>
      </c>
    </row>
    <row r="1110" spans="1:3" x14ac:dyDescent="0.25">
      <c r="A1110" s="1">
        <v>41443</v>
      </c>
      <c r="B1110" s="13">
        <v>2086.52</v>
      </c>
      <c r="C1110" s="13">
        <v>1289.0899999999999</v>
      </c>
    </row>
    <row r="1111" spans="1:3" x14ac:dyDescent="0.25">
      <c r="A1111" s="1">
        <v>41444</v>
      </c>
      <c r="B1111" s="13">
        <v>2074.6999999999998</v>
      </c>
      <c r="C1111" s="13">
        <v>1281.75</v>
      </c>
    </row>
    <row r="1112" spans="1:3" x14ac:dyDescent="0.25">
      <c r="A1112" s="1">
        <v>41445</v>
      </c>
      <c r="B1112" s="13">
        <v>2316.16</v>
      </c>
      <c r="C1112" s="13">
        <v>1430.89</v>
      </c>
    </row>
    <row r="1113" spans="1:3" x14ac:dyDescent="0.25">
      <c r="A1113" s="1">
        <v>41446</v>
      </c>
      <c r="B1113" s="13">
        <v>2246.91</v>
      </c>
      <c r="C1113" s="13">
        <v>1388.08</v>
      </c>
    </row>
    <row r="1114" spans="1:3" x14ac:dyDescent="0.25">
      <c r="A1114" s="1">
        <v>41449</v>
      </c>
      <c r="B1114" s="13">
        <v>2377.8200000000002</v>
      </c>
      <c r="C1114" s="13">
        <v>1468.84</v>
      </c>
    </row>
    <row r="1115" spans="1:3" x14ac:dyDescent="0.25">
      <c r="A1115" s="1">
        <v>41450</v>
      </c>
      <c r="B1115" s="13">
        <v>2304.0300000000002</v>
      </c>
      <c r="C1115" s="13">
        <v>1423.22</v>
      </c>
    </row>
    <row r="1116" spans="1:3" x14ac:dyDescent="0.25">
      <c r="A1116" s="1">
        <v>41451</v>
      </c>
      <c r="B1116" s="13">
        <v>2241.17</v>
      </c>
      <c r="C1116" s="13">
        <v>1384.36</v>
      </c>
    </row>
    <row r="1117" spans="1:3" x14ac:dyDescent="0.25">
      <c r="A1117" s="1">
        <v>41452</v>
      </c>
      <c r="B1117" s="13">
        <v>2168.56</v>
      </c>
      <c r="C1117" s="13">
        <v>1339.48</v>
      </c>
    </row>
    <row r="1118" spans="1:3" x14ac:dyDescent="0.25">
      <c r="A1118" s="1">
        <v>41453</v>
      </c>
      <c r="B1118" s="13">
        <v>2151</v>
      </c>
      <c r="C1118" s="13">
        <v>1328.6</v>
      </c>
    </row>
    <row r="1119" spans="1:3" x14ac:dyDescent="0.25">
      <c r="A1119" s="1">
        <v>41456</v>
      </c>
      <c r="B1119" s="13">
        <v>2101.8000000000002</v>
      </c>
      <c r="C1119" s="13">
        <v>1298.1099999999999</v>
      </c>
    </row>
    <row r="1120" spans="1:3" x14ac:dyDescent="0.25">
      <c r="A1120" s="1">
        <v>41457</v>
      </c>
      <c r="B1120" s="13">
        <v>2098.7399999999998</v>
      </c>
      <c r="C1120" s="13">
        <v>1296.19</v>
      </c>
    </row>
    <row r="1121" spans="1:3" x14ac:dyDescent="0.25">
      <c r="A1121" s="1">
        <v>41458</v>
      </c>
      <c r="B1121" s="13">
        <v>2073.34</v>
      </c>
      <c r="C1121" s="13">
        <v>1280.47</v>
      </c>
    </row>
    <row r="1122" spans="1:3" x14ac:dyDescent="0.25">
      <c r="A1122" s="1">
        <v>41460</v>
      </c>
      <c r="B1122" s="13">
        <v>1949.5</v>
      </c>
      <c r="C1122" s="13">
        <v>1203.93</v>
      </c>
    </row>
    <row r="1123" spans="1:3" x14ac:dyDescent="0.25">
      <c r="A1123" s="1">
        <v>41463</v>
      </c>
      <c r="B1123" s="13">
        <v>1873</v>
      </c>
      <c r="C1123" s="13">
        <v>1156.6099999999999</v>
      </c>
    </row>
    <row r="1124" spans="1:3" x14ac:dyDescent="0.25">
      <c r="A1124" s="1">
        <v>41464</v>
      </c>
      <c r="B1124" s="13">
        <v>1856.08</v>
      </c>
      <c r="C1124" s="13">
        <v>1146.1300000000001</v>
      </c>
    </row>
    <row r="1125" spans="1:3" x14ac:dyDescent="0.25">
      <c r="A1125" s="1">
        <v>41465</v>
      </c>
      <c r="B1125" s="13">
        <v>1823.3</v>
      </c>
      <c r="C1125" s="13">
        <v>1125.8599999999999</v>
      </c>
    </row>
    <row r="1126" spans="1:3" x14ac:dyDescent="0.25">
      <c r="A1126" s="1">
        <v>41466</v>
      </c>
      <c r="B1126" s="13">
        <v>1787.99</v>
      </c>
      <c r="C1126" s="13">
        <v>1104.03</v>
      </c>
    </row>
    <row r="1127" spans="1:3" x14ac:dyDescent="0.25">
      <c r="A1127" s="1">
        <v>41467</v>
      </c>
      <c r="B1127" s="13">
        <v>1804.96</v>
      </c>
      <c r="C1127" s="13">
        <v>1114.48</v>
      </c>
    </row>
    <row r="1128" spans="1:3" x14ac:dyDescent="0.25">
      <c r="A1128" s="1">
        <v>41470</v>
      </c>
      <c r="B1128" s="13">
        <v>1752.55</v>
      </c>
      <c r="C1128" s="13">
        <v>1082.04</v>
      </c>
    </row>
    <row r="1129" spans="1:3" x14ac:dyDescent="0.25">
      <c r="A1129" s="1">
        <v>41471</v>
      </c>
      <c r="B1129" s="13">
        <v>1801.43</v>
      </c>
      <c r="C1129" s="13">
        <v>1112.19</v>
      </c>
    </row>
    <row r="1130" spans="1:3" x14ac:dyDescent="0.25">
      <c r="A1130" s="1">
        <v>41472</v>
      </c>
      <c r="B1130" s="13">
        <v>1734.72</v>
      </c>
      <c r="C1130" s="13">
        <v>1070.98</v>
      </c>
    </row>
    <row r="1131" spans="1:3" x14ac:dyDescent="0.25">
      <c r="A1131" s="1">
        <v>41473</v>
      </c>
      <c r="B1131" s="13">
        <v>1718.54</v>
      </c>
      <c r="C1131" s="13">
        <v>1060.97</v>
      </c>
    </row>
    <row r="1132" spans="1:3" x14ac:dyDescent="0.25">
      <c r="A1132" s="1">
        <v>41474</v>
      </c>
      <c r="B1132" s="13">
        <v>1659.14</v>
      </c>
      <c r="C1132" s="13">
        <v>1024.27</v>
      </c>
    </row>
    <row r="1133" spans="1:3" x14ac:dyDescent="0.25">
      <c r="A1133" s="1">
        <v>41477</v>
      </c>
      <c r="B1133" s="13">
        <v>1659.14</v>
      </c>
      <c r="C1133" s="13">
        <v>1024.19</v>
      </c>
    </row>
    <row r="1134" spans="1:3" x14ac:dyDescent="0.25">
      <c r="A1134" s="1">
        <v>41478</v>
      </c>
      <c r="B1134" s="13">
        <v>1630.37</v>
      </c>
      <c r="C1134" s="13">
        <v>1006.41</v>
      </c>
    </row>
    <row r="1135" spans="1:3" x14ac:dyDescent="0.25">
      <c r="A1135" s="1">
        <v>41479</v>
      </c>
      <c r="B1135" s="13">
        <v>1644.55</v>
      </c>
      <c r="C1135" s="13">
        <v>1015.14</v>
      </c>
    </row>
    <row r="1136" spans="1:3" x14ac:dyDescent="0.25">
      <c r="A1136" s="1">
        <v>41480</v>
      </c>
      <c r="B1136" s="13">
        <v>1611.96</v>
      </c>
      <c r="C1136">
        <v>995</v>
      </c>
    </row>
    <row r="1137" spans="1:3" x14ac:dyDescent="0.25">
      <c r="A1137" s="1">
        <v>41481</v>
      </c>
      <c r="B1137" s="13">
        <v>1606.54</v>
      </c>
      <c r="C1137">
        <v>991.63</v>
      </c>
    </row>
    <row r="1138" spans="1:3" x14ac:dyDescent="0.25">
      <c r="A1138" s="1">
        <v>41484</v>
      </c>
      <c r="B1138" s="13">
        <v>1624.67</v>
      </c>
      <c r="C1138" s="13">
        <v>1002.74</v>
      </c>
    </row>
    <row r="1139" spans="1:3" x14ac:dyDescent="0.25">
      <c r="A1139" s="1">
        <v>41485</v>
      </c>
      <c r="B1139" s="13">
        <v>1590.92</v>
      </c>
      <c r="C1139">
        <v>981.89</v>
      </c>
    </row>
    <row r="1140" spans="1:3" x14ac:dyDescent="0.25">
      <c r="A1140" s="1">
        <v>41486</v>
      </c>
      <c r="B1140" s="13">
        <v>1552.38</v>
      </c>
      <c r="C1140">
        <v>958.08</v>
      </c>
    </row>
    <row r="1141" spans="1:3" x14ac:dyDescent="0.25">
      <c r="A1141" s="1">
        <v>41487</v>
      </c>
      <c r="B1141" s="13">
        <v>1518.05</v>
      </c>
      <c r="C1141">
        <v>936.87</v>
      </c>
    </row>
    <row r="1142" spans="1:3" x14ac:dyDescent="0.25">
      <c r="A1142" s="1">
        <v>41488</v>
      </c>
      <c r="B1142" s="13">
        <v>1472.82</v>
      </c>
      <c r="C1142">
        <v>908.93</v>
      </c>
    </row>
    <row r="1143" spans="1:3" x14ac:dyDescent="0.25">
      <c r="A1143" s="1">
        <v>41491</v>
      </c>
      <c r="B1143" s="13">
        <v>1456.75</v>
      </c>
      <c r="C1143">
        <v>898.95</v>
      </c>
    </row>
    <row r="1144" spans="1:3" x14ac:dyDescent="0.25">
      <c r="A1144" s="1">
        <v>41492</v>
      </c>
      <c r="B1144" s="13">
        <v>1496.56</v>
      </c>
      <c r="C1144">
        <v>923.49</v>
      </c>
    </row>
    <row r="1145" spans="1:3" x14ac:dyDescent="0.25">
      <c r="A1145" s="1">
        <v>41493</v>
      </c>
      <c r="B1145" s="13">
        <v>1515.44</v>
      </c>
      <c r="C1145">
        <v>935.12</v>
      </c>
    </row>
    <row r="1146" spans="1:3" x14ac:dyDescent="0.25">
      <c r="A1146" s="1">
        <v>41494</v>
      </c>
      <c r="B1146" s="13">
        <v>1490.79</v>
      </c>
      <c r="C1146">
        <v>919.89</v>
      </c>
    </row>
    <row r="1147" spans="1:3" x14ac:dyDescent="0.25">
      <c r="A1147" s="1">
        <v>41495</v>
      </c>
      <c r="B1147" s="13">
        <v>1525.52</v>
      </c>
      <c r="C1147">
        <v>941.3</v>
      </c>
    </row>
    <row r="1148" spans="1:3" x14ac:dyDescent="0.25">
      <c r="A1148" s="1">
        <v>41498</v>
      </c>
      <c r="B1148" s="13">
        <v>1504.82</v>
      </c>
      <c r="C1148">
        <v>928.46</v>
      </c>
    </row>
    <row r="1149" spans="1:3" x14ac:dyDescent="0.25">
      <c r="A1149" s="1">
        <v>41499</v>
      </c>
      <c r="B1149" s="13">
        <v>1490.81</v>
      </c>
      <c r="C1149">
        <v>919.79</v>
      </c>
    </row>
    <row r="1150" spans="1:3" x14ac:dyDescent="0.25">
      <c r="A1150" s="1">
        <v>41500</v>
      </c>
      <c r="B1150" s="13">
        <v>1516.45</v>
      </c>
      <c r="C1150">
        <v>935.59</v>
      </c>
    </row>
    <row r="1151" spans="1:3" x14ac:dyDescent="0.25">
      <c r="A1151" s="1">
        <v>41501</v>
      </c>
      <c r="B1151" s="13">
        <v>1582.57</v>
      </c>
      <c r="C1151">
        <v>976.36</v>
      </c>
    </row>
    <row r="1152" spans="1:3" x14ac:dyDescent="0.25">
      <c r="A1152" s="1">
        <v>41502</v>
      </c>
      <c r="B1152" s="13">
        <v>1571.59</v>
      </c>
      <c r="C1152">
        <v>969.56</v>
      </c>
    </row>
    <row r="1153" spans="1:3" x14ac:dyDescent="0.25">
      <c r="A1153" s="1">
        <v>41505</v>
      </c>
      <c r="B1153" s="13">
        <v>1609.09</v>
      </c>
      <c r="C1153">
        <v>992.62</v>
      </c>
    </row>
    <row r="1154" spans="1:3" x14ac:dyDescent="0.25">
      <c r="A1154" s="1">
        <v>41506</v>
      </c>
      <c r="B1154" s="13">
        <v>1579.77</v>
      </c>
      <c r="C1154">
        <v>974.51</v>
      </c>
    </row>
    <row r="1155" spans="1:3" x14ac:dyDescent="0.25">
      <c r="A1155" s="1">
        <v>41507</v>
      </c>
      <c r="B1155" s="13">
        <v>1625.2</v>
      </c>
      <c r="C1155" s="13">
        <v>1002.51</v>
      </c>
    </row>
    <row r="1156" spans="1:3" x14ac:dyDescent="0.25">
      <c r="A1156" s="1">
        <v>41508</v>
      </c>
      <c r="B1156" s="13">
        <v>1560.3</v>
      </c>
      <c r="C1156">
        <v>962.45</v>
      </c>
    </row>
    <row r="1157" spans="1:3" x14ac:dyDescent="0.25">
      <c r="A1157" s="1">
        <v>41509</v>
      </c>
      <c r="B1157" s="13">
        <v>1536.27</v>
      </c>
      <c r="C1157">
        <v>947.61</v>
      </c>
    </row>
    <row r="1158" spans="1:3" x14ac:dyDescent="0.25">
      <c r="A1158" s="1">
        <v>41512</v>
      </c>
      <c r="B1158" s="13">
        <v>1598.11</v>
      </c>
      <c r="C1158">
        <v>985.68</v>
      </c>
    </row>
    <row r="1159" spans="1:3" x14ac:dyDescent="0.25">
      <c r="A1159" s="1">
        <v>41513</v>
      </c>
      <c r="B1159" s="13">
        <v>1729.56</v>
      </c>
      <c r="C1159" s="13">
        <v>1066.73</v>
      </c>
    </row>
    <row r="1160" spans="1:3" x14ac:dyDescent="0.25">
      <c r="A1160" s="1">
        <v>41514</v>
      </c>
      <c r="B1160" s="13">
        <v>1741.87</v>
      </c>
      <c r="C1160" s="13">
        <v>1074.29</v>
      </c>
    </row>
    <row r="1161" spans="1:3" x14ac:dyDescent="0.25">
      <c r="A1161" s="1">
        <v>41515</v>
      </c>
      <c r="B1161" s="13">
        <v>1741.87</v>
      </c>
      <c r="C1161" s="13">
        <v>1074.27</v>
      </c>
    </row>
    <row r="1162" spans="1:3" x14ac:dyDescent="0.25">
      <c r="A1162" s="1">
        <v>41516</v>
      </c>
      <c r="B1162" s="13">
        <v>1758.57</v>
      </c>
      <c r="C1162" s="13">
        <v>1084.54</v>
      </c>
    </row>
    <row r="1163" spans="1:3" x14ac:dyDescent="0.25">
      <c r="A1163" s="1">
        <v>41520</v>
      </c>
      <c r="B1163" s="13">
        <v>1700.51</v>
      </c>
      <c r="C1163" s="13">
        <v>1048.6300000000001</v>
      </c>
    </row>
    <row r="1164" spans="1:3" x14ac:dyDescent="0.25">
      <c r="A1164" s="1">
        <v>41521</v>
      </c>
      <c r="B1164" s="13">
        <v>1688.05</v>
      </c>
      <c r="C1164" s="13">
        <v>1040.92</v>
      </c>
    </row>
    <row r="1165" spans="1:3" x14ac:dyDescent="0.25">
      <c r="A1165" s="1">
        <v>41522</v>
      </c>
      <c r="B1165" s="13">
        <v>1666.29</v>
      </c>
      <c r="C1165" s="13">
        <v>1027.48</v>
      </c>
    </row>
    <row r="1166" spans="1:3" x14ac:dyDescent="0.25">
      <c r="A1166" s="1">
        <v>41523</v>
      </c>
      <c r="B1166" s="13">
        <v>1676.1</v>
      </c>
      <c r="C1166" s="13">
        <v>1033.5</v>
      </c>
    </row>
    <row r="1167" spans="1:3" x14ac:dyDescent="0.25">
      <c r="A1167" s="1">
        <v>41526</v>
      </c>
      <c r="B1167" s="13">
        <v>1607.62</v>
      </c>
      <c r="C1167">
        <v>991.21</v>
      </c>
    </row>
    <row r="1168" spans="1:3" x14ac:dyDescent="0.25">
      <c r="A1168" s="1">
        <v>41527</v>
      </c>
      <c r="B1168" s="13">
        <v>1557.58</v>
      </c>
      <c r="C1168">
        <v>960.33</v>
      </c>
    </row>
    <row r="1169" spans="1:3" x14ac:dyDescent="0.25">
      <c r="A1169" s="1">
        <v>41528</v>
      </c>
      <c r="B1169" s="13">
        <v>1499.29</v>
      </c>
      <c r="C1169">
        <v>924.37</v>
      </c>
    </row>
    <row r="1170" spans="1:3" x14ac:dyDescent="0.25">
      <c r="A1170" s="1">
        <v>41529</v>
      </c>
      <c r="B1170" s="13">
        <v>1508.2</v>
      </c>
      <c r="C1170">
        <v>929.84</v>
      </c>
    </row>
    <row r="1171" spans="1:3" x14ac:dyDescent="0.25">
      <c r="A1171" s="1">
        <v>41530</v>
      </c>
      <c r="B1171" s="13">
        <v>1508.2</v>
      </c>
      <c r="C1171">
        <v>929.82</v>
      </c>
    </row>
    <row r="1172" spans="1:3" x14ac:dyDescent="0.25">
      <c r="A1172" s="1">
        <v>41533</v>
      </c>
      <c r="B1172" s="13">
        <v>1485.7</v>
      </c>
      <c r="C1172">
        <v>915.88</v>
      </c>
    </row>
    <row r="1173" spans="1:3" x14ac:dyDescent="0.25">
      <c r="A1173" s="1">
        <v>41534</v>
      </c>
      <c r="B1173" s="13">
        <v>1476.37</v>
      </c>
      <c r="C1173">
        <v>910.1</v>
      </c>
    </row>
    <row r="1174" spans="1:3" x14ac:dyDescent="0.25">
      <c r="A1174" s="1">
        <v>41535</v>
      </c>
      <c r="B1174" s="13">
        <v>1404.7</v>
      </c>
      <c r="C1174">
        <v>865.9</v>
      </c>
    </row>
    <row r="1175" spans="1:3" x14ac:dyDescent="0.25">
      <c r="A1175" s="1">
        <v>41536</v>
      </c>
      <c r="B1175" s="13">
        <v>1409.22</v>
      </c>
      <c r="C1175">
        <v>868.67</v>
      </c>
    </row>
    <row r="1176" spans="1:3" x14ac:dyDescent="0.25">
      <c r="A1176" s="1">
        <v>41537</v>
      </c>
      <c r="B1176" s="13">
        <v>1432.92</v>
      </c>
      <c r="C1176">
        <v>883.25</v>
      </c>
    </row>
    <row r="1177" spans="1:3" x14ac:dyDescent="0.25">
      <c r="A1177" s="1">
        <v>41540</v>
      </c>
      <c r="B1177" s="13">
        <v>1464.56</v>
      </c>
      <c r="C1177">
        <v>902.69</v>
      </c>
    </row>
    <row r="1178" spans="1:3" x14ac:dyDescent="0.25">
      <c r="A1178" s="1">
        <v>41541</v>
      </c>
      <c r="B1178" s="13">
        <v>1439.15</v>
      </c>
      <c r="C1178">
        <v>887.01</v>
      </c>
    </row>
    <row r="1179" spans="1:3" x14ac:dyDescent="0.25">
      <c r="A1179" s="1">
        <v>41542</v>
      </c>
      <c r="B1179" s="13">
        <v>1437.98</v>
      </c>
      <c r="C1179">
        <v>886.26</v>
      </c>
    </row>
    <row r="1180" spans="1:3" x14ac:dyDescent="0.25">
      <c r="A1180" s="1">
        <v>41543</v>
      </c>
      <c r="B1180" s="13">
        <v>1414.63</v>
      </c>
      <c r="C1180">
        <v>871.85</v>
      </c>
    </row>
    <row r="1181" spans="1:3" x14ac:dyDescent="0.25">
      <c r="A1181" s="1">
        <v>41544</v>
      </c>
      <c r="B1181" s="13">
        <v>1470</v>
      </c>
      <c r="C1181">
        <v>905.96</v>
      </c>
    </row>
    <row r="1182" spans="1:3" x14ac:dyDescent="0.25">
      <c r="A1182" s="1">
        <v>41547</v>
      </c>
      <c r="B1182" s="13">
        <v>1529.39</v>
      </c>
      <c r="C1182">
        <v>942.49</v>
      </c>
    </row>
    <row r="1183" spans="1:3" x14ac:dyDescent="0.25">
      <c r="A1183" s="1">
        <v>41548</v>
      </c>
      <c r="B1183" s="13">
        <v>1464.11</v>
      </c>
      <c r="C1183">
        <v>902.24</v>
      </c>
    </row>
    <row r="1184" spans="1:3" x14ac:dyDescent="0.25">
      <c r="A1184" s="1">
        <v>41549</v>
      </c>
      <c r="B1184" s="13">
        <v>1535.69</v>
      </c>
      <c r="C1184">
        <v>946.32</v>
      </c>
    </row>
    <row r="1185" spans="1:3" x14ac:dyDescent="0.25">
      <c r="A1185" s="1">
        <v>41550</v>
      </c>
      <c r="B1185" s="13">
        <v>1600.94</v>
      </c>
      <c r="C1185">
        <v>986.51</v>
      </c>
    </row>
    <row r="1186" spans="1:3" x14ac:dyDescent="0.25">
      <c r="A1186" s="1">
        <v>41551</v>
      </c>
      <c r="B1186" s="13">
        <v>1559.47</v>
      </c>
      <c r="C1186">
        <v>960.93</v>
      </c>
    </row>
    <row r="1187" spans="1:3" x14ac:dyDescent="0.25">
      <c r="A1187" s="1">
        <v>41554</v>
      </c>
      <c r="B1187" s="13">
        <v>1695.1</v>
      </c>
      <c r="C1187" s="13">
        <v>1044.43</v>
      </c>
    </row>
    <row r="1188" spans="1:3" x14ac:dyDescent="0.25">
      <c r="A1188" s="1">
        <v>41555</v>
      </c>
      <c r="B1188" s="13">
        <v>1768.36</v>
      </c>
      <c r="C1188" s="13">
        <v>1089.54</v>
      </c>
    </row>
    <row r="1189" spans="1:3" x14ac:dyDescent="0.25">
      <c r="A1189" s="1">
        <v>41556</v>
      </c>
      <c r="B1189" s="13">
        <v>1728.02</v>
      </c>
      <c r="C1189" s="13">
        <v>1064.6600000000001</v>
      </c>
    </row>
    <row r="1190" spans="1:3" x14ac:dyDescent="0.25">
      <c r="A1190" s="1">
        <v>41557</v>
      </c>
      <c r="B1190" s="13">
        <v>1546.27</v>
      </c>
      <c r="C1190">
        <v>952.66</v>
      </c>
    </row>
    <row r="1191" spans="1:3" x14ac:dyDescent="0.25">
      <c r="A1191" s="1">
        <v>41558</v>
      </c>
      <c r="B1191" s="13">
        <v>1501.35</v>
      </c>
      <c r="C1191">
        <v>924.96</v>
      </c>
    </row>
    <row r="1192" spans="1:3" x14ac:dyDescent="0.25">
      <c r="A1192" s="1">
        <v>41561</v>
      </c>
      <c r="B1192" s="13">
        <v>1523.88</v>
      </c>
      <c r="C1192">
        <v>938.77</v>
      </c>
    </row>
    <row r="1193" spans="1:3" x14ac:dyDescent="0.25">
      <c r="A1193" s="1">
        <v>41562</v>
      </c>
      <c r="B1193" s="13">
        <v>1591.08</v>
      </c>
      <c r="C1193">
        <v>980.15</v>
      </c>
    </row>
    <row r="1194" spans="1:3" x14ac:dyDescent="0.25">
      <c r="A1194" s="1">
        <v>41563</v>
      </c>
      <c r="B1194" s="13">
        <v>1430.14</v>
      </c>
      <c r="C1194">
        <v>880.98</v>
      </c>
    </row>
    <row r="1195" spans="1:3" x14ac:dyDescent="0.25">
      <c r="A1195" s="1">
        <v>41564</v>
      </c>
      <c r="B1195" s="13">
        <v>1338.59</v>
      </c>
      <c r="C1195">
        <v>824.57</v>
      </c>
    </row>
    <row r="1196" spans="1:3" x14ac:dyDescent="0.25">
      <c r="A1196" s="1">
        <v>41565</v>
      </c>
      <c r="B1196" s="13">
        <v>1319.2</v>
      </c>
      <c r="C1196">
        <v>812.6</v>
      </c>
    </row>
    <row r="1197" spans="1:3" x14ac:dyDescent="0.25">
      <c r="A1197" s="1">
        <v>41568</v>
      </c>
      <c r="B1197" s="13">
        <v>1342.03</v>
      </c>
      <c r="C1197">
        <v>826.6</v>
      </c>
    </row>
    <row r="1198" spans="1:3" x14ac:dyDescent="0.25">
      <c r="A1198" s="1">
        <v>41569</v>
      </c>
      <c r="B1198" s="13">
        <v>1342.76</v>
      </c>
      <c r="C1198">
        <v>827.03</v>
      </c>
    </row>
    <row r="1199" spans="1:3" x14ac:dyDescent="0.25">
      <c r="A1199" s="1">
        <v>41570</v>
      </c>
      <c r="B1199" s="13">
        <v>1350.02</v>
      </c>
      <c r="C1199">
        <v>831.49</v>
      </c>
    </row>
    <row r="1200" spans="1:3" x14ac:dyDescent="0.25">
      <c r="A1200" s="1">
        <v>41571</v>
      </c>
      <c r="B1200" s="13">
        <v>1330.64</v>
      </c>
      <c r="C1200">
        <v>819.53</v>
      </c>
    </row>
    <row r="1201" spans="1:3" x14ac:dyDescent="0.25">
      <c r="A1201" s="1">
        <v>41572</v>
      </c>
      <c r="B1201" s="13">
        <v>1335.16</v>
      </c>
      <c r="C1201">
        <v>822.29</v>
      </c>
    </row>
    <row r="1202" spans="1:3" x14ac:dyDescent="0.25">
      <c r="A1202" s="1">
        <v>41575</v>
      </c>
      <c r="B1202" s="13">
        <v>1338.23</v>
      </c>
      <c r="C1202">
        <v>824.12</v>
      </c>
    </row>
    <row r="1203" spans="1:3" x14ac:dyDescent="0.25">
      <c r="A1203" s="1">
        <v>41576</v>
      </c>
      <c r="B1203" s="13">
        <v>1332.48</v>
      </c>
      <c r="C1203">
        <v>820.56</v>
      </c>
    </row>
    <row r="1204" spans="1:3" x14ac:dyDescent="0.25">
      <c r="A1204" s="1">
        <v>41577</v>
      </c>
      <c r="B1204" s="13">
        <v>1339.65</v>
      </c>
      <c r="C1204">
        <v>824.96</v>
      </c>
    </row>
    <row r="1205" spans="1:3" x14ac:dyDescent="0.25">
      <c r="A1205" s="1">
        <v>41578</v>
      </c>
      <c r="B1205" s="13">
        <v>1335.18</v>
      </c>
      <c r="C1205">
        <v>822.18</v>
      </c>
    </row>
    <row r="1206" spans="1:3" x14ac:dyDescent="0.25">
      <c r="A1206" s="1">
        <v>41579</v>
      </c>
      <c r="B1206" s="13">
        <v>1337.14</v>
      </c>
      <c r="C1206">
        <v>823.37</v>
      </c>
    </row>
    <row r="1207" spans="1:3" x14ac:dyDescent="0.25">
      <c r="A1207" s="1">
        <v>41582</v>
      </c>
      <c r="B1207" s="13">
        <v>1292.72</v>
      </c>
      <c r="C1207">
        <v>795.96</v>
      </c>
    </row>
    <row r="1208" spans="1:3" x14ac:dyDescent="0.25">
      <c r="A1208" s="1">
        <v>41583</v>
      </c>
      <c r="B1208" s="13">
        <v>1299.6300000000001</v>
      </c>
      <c r="C1208">
        <v>800.2</v>
      </c>
    </row>
    <row r="1209" spans="1:3" x14ac:dyDescent="0.25">
      <c r="A1209" s="1">
        <v>41584</v>
      </c>
      <c r="B1209" s="13">
        <v>1275.79</v>
      </c>
      <c r="C1209">
        <v>785.5</v>
      </c>
    </row>
    <row r="1210" spans="1:3" x14ac:dyDescent="0.25">
      <c r="A1210" s="1">
        <v>41585</v>
      </c>
      <c r="B1210" s="13">
        <v>1318.56</v>
      </c>
      <c r="C1210">
        <v>811.81</v>
      </c>
    </row>
    <row r="1211" spans="1:3" x14ac:dyDescent="0.25">
      <c r="A1211" s="1">
        <v>41586</v>
      </c>
      <c r="B1211" s="13">
        <v>1267.51</v>
      </c>
      <c r="C1211">
        <v>780.36</v>
      </c>
    </row>
    <row r="1212" spans="1:3" x14ac:dyDescent="0.25">
      <c r="A1212" s="1">
        <v>41589</v>
      </c>
      <c r="B1212" s="13">
        <v>1253.8699999999999</v>
      </c>
      <c r="C1212">
        <v>771.91</v>
      </c>
    </row>
    <row r="1213" spans="1:3" x14ac:dyDescent="0.25">
      <c r="A1213" s="1">
        <v>41590</v>
      </c>
      <c r="B1213" s="13">
        <v>1258.23</v>
      </c>
      <c r="C1213">
        <v>774.57</v>
      </c>
    </row>
    <row r="1214" spans="1:3" x14ac:dyDescent="0.25">
      <c r="A1214" s="1">
        <v>41591</v>
      </c>
      <c r="B1214" s="13">
        <v>1246.0899999999999</v>
      </c>
      <c r="C1214">
        <v>767.08</v>
      </c>
    </row>
    <row r="1215" spans="1:3" x14ac:dyDescent="0.25">
      <c r="A1215" s="1">
        <v>41592</v>
      </c>
      <c r="B1215" s="13">
        <v>1239.7</v>
      </c>
      <c r="C1215">
        <v>763.13</v>
      </c>
    </row>
    <row r="1216" spans="1:3" x14ac:dyDescent="0.25">
      <c r="A1216" s="1">
        <v>41593</v>
      </c>
      <c r="B1216" s="13">
        <v>1219.75</v>
      </c>
      <c r="C1216">
        <v>750.83</v>
      </c>
    </row>
    <row r="1217" spans="1:3" x14ac:dyDescent="0.25">
      <c r="A1217" s="1">
        <v>41596</v>
      </c>
      <c r="B1217" s="13">
        <v>1218.22</v>
      </c>
      <c r="C1217">
        <v>749.83</v>
      </c>
    </row>
    <row r="1218" spans="1:3" x14ac:dyDescent="0.25">
      <c r="A1218" s="1">
        <v>41597</v>
      </c>
      <c r="B1218" s="13">
        <v>1235.6500000000001</v>
      </c>
      <c r="C1218">
        <v>760.54</v>
      </c>
    </row>
    <row r="1219" spans="1:3" x14ac:dyDescent="0.25">
      <c r="A1219" s="1">
        <v>41598</v>
      </c>
      <c r="B1219" s="13">
        <v>1205.82</v>
      </c>
      <c r="C1219">
        <v>742.16</v>
      </c>
    </row>
    <row r="1220" spans="1:3" x14ac:dyDescent="0.25">
      <c r="A1220" s="1">
        <v>41599</v>
      </c>
      <c r="B1220" s="13">
        <v>1167.52</v>
      </c>
      <c r="C1220">
        <v>718.57</v>
      </c>
    </row>
    <row r="1221" spans="1:3" x14ac:dyDescent="0.25">
      <c r="A1221" s="1">
        <v>41600</v>
      </c>
      <c r="B1221" s="13">
        <v>1157.3499999999999</v>
      </c>
      <c r="C1221">
        <v>712.3</v>
      </c>
    </row>
    <row r="1222" spans="1:3" x14ac:dyDescent="0.25">
      <c r="A1222" s="1">
        <v>41603</v>
      </c>
      <c r="B1222" s="13">
        <v>1158.8900000000001</v>
      </c>
      <c r="C1222">
        <v>713.19</v>
      </c>
    </row>
    <row r="1223" spans="1:3" x14ac:dyDescent="0.25">
      <c r="A1223" s="1">
        <v>41604</v>
      </c>
      <c r="B1223" s="13">
        <v>1164.58</v>
      </c>
      <c r="C1223">
        <v>716.68</v>
      </c>
    </row>
    <row r="1224" spans="1:3" x14ac:dyDescent="0.25">
      <c r="A1224" s="1">
        <v>41605</v>
      </c>
      <c r="B1224" s="13">
        <v>1172.8599999999999</v>
      </c>
      <c r="C1224">
        <v>721.75</v>
      </c>
    </row>
    <row r="1225" spans="1:3" x14ac:dyDescent="0.25">
      <c r="A1225" s="1">
        <v>41607</v>
      </c>
      <c r="B1225" s="13">
        <v>1179.79</v>
      </c>
      <c r="C1225">
        <v>725.98</v>
      </c>
    </row>
    <row r="1226" spans="1:3" x14ac:dyDescent="0.25">
      <c r="A1226" s="1">
        <v>41610</v>
      </c>
      <c r="B1226" s="13">
        <v>1199.43</v>
      </c>
      <c r="C1226">
        <v>738.02</v>
      </c>
    </row>
    <row r="1227" spans="1:3" x14ac:dyDescent="0.25">
      <c r="A1227" s="1">
        <v>41611</v>
      </c>
      <c r="B1227" s="13">
        <v>1226.31</v>
      </c>
      <c r="C1227">
        <v>754.54</v>
      </c>
    </row>
    <row r="1228" spans="1:3" x14ac:dyDescent="0.25">
      <c r="A1228" s="1">
        <v>41612</v>
      </c>
      <c r="B1228" s="13">
        <v>1205.31</v>
      </c>
      <c r="C1228">
        <v>741.6</v>
      </c>
    </row>
    <row r="1229" spans="1:3" x14ac:dyDescent="0.25">
      <c r="A1229" s="1">
        <v>41613</v>
      </c>
      <c r="B1229" s="13">
        <v>1221.1099999999999</v>
      </c>
      <c r="C1229">
        <v>751.3</v>
      </c>
    </row>
    <row r="1230" spans="1:3" x14ac:dyDescent="0.25">
      <c r="A1230" s="1">
        <v>41614</v>
      </c>
      <c r="B1230" s="13">
        <v>1177.27</v>
      </c>
      <c r="C1230">
        <v>724.31</v>
      </c>
    </row>
    <row r="1231" spans="1:3" x14ac:dyDescent="0.25">
      <c r="A1231" s="1">
        <v>41617</v>
      </c>
      <c r="B1231" s="13">
        <v>1161.17</v>
      </c>
      <c r="C1231">
        <v>714.35</v>
      </c>
    </row>
    <row r="1232" spans="1:3" x14ac:dyDescent="0.25">
      <c r="A1232" s="1">
        <v>41618</v>
      </c>
      <c r="B1232" s="13">
        <v>1171.73</v>
      </c>
      <c r="C1232">
        <v>720.83</v>
      </c>
    </row>
    <row r="1233" spans="1:3" x14ac:dyDescent="0.25">
      <c r="A1233" s="1">
        <v>41619</v>
      </c>
      <c r="B1233" s="13">
        <v>1224.1400000000001</v>
      </c>
      <c r="C1233">
        <v>753.05</v>
      </c>
    </row>
    <row r="1234" spans="1:3" x14ac:dyDescent="0.25">
      <c r="A1234" s="1">
        <v>41620</v>
      </c>
      <c r="B1234" s="13">
        <v>1235.7</v>
      </c>
      <c r="C1234">
        <v>760.15</v>
      </c>
    </row>
    <row r="1235" spans="1:3" x14ac:dyDescent="0.25">
      <c r="A1235" s="1">
        <v>41621</v>
      </c>
      <c r="B1235" s="13">
        <v>1236.96</v>
      </c>
      <c r="C1235">
        <v>760.9</v>
      </c>
    </row>
    <row r="1236" spans="1:3" x14ac:dyDescent="0.25">
      <c r="A1236" s="1">
        <v>41624</v>
      </c>
      <c r="B1236" s="13">
        <v>1258.18</v>
      </c>
      <c r="C1236">
        <v>773.9</v>
      </c>
    </row>
    <row r="1237" spans="1:3" x14ac:dyDescent="0.25">
      <c r="A1237" s="1">
        <v>41625</v>
      </c>
      <c r="B1237" s="13">
        <v>1244.52</v>
      </c>
      <c r="C1237">
        <v>765.48</v>
      </c>
    </row>
    <row r="1238" spans="1:3" x14ac:dyDescent="0.25">
      <c r="A1238" s="1">
        <v>41626</v>
      </c>
      <c r="B1238" s="13">
        <v>1160.49</v>
      </c>
      <c r="C1238">
        <v>713.78</v>
      </c>
    </row>
    <row r="1239" spans="1:3" x14ac:dyDescent="0.25">
      <c r="A1239" s="1">
        <v>41627</v>
      </c>
      <c r="B1239" s="13">
        <v>1156.8699999999999</v>
      </c>
      <c r="C1239">
        <v>711.53</v>
      </c>
    </row>
    <row r="1240" spans="1:3" x14ac:dyDescent="0.25">
      <c r="A1240" s="1">
        <v>41628</v>
      </c>
      <c r="B1240" s="13">
        <v>1155.78</v>
      </c>
      <c r="C1240">
        <v>710.85</v>
      </c>
    </row>
    <row r="1241" spans="1:3" x14ac:dyDescent="0.25">
      <c r="A1241" s="1">
        <v>41631</v>
      </c>
      <c r="B1241" s="13">
        <v>1113.29</v>
      </c>
      <c r="C1241">
        <v>684.66</v>
      </c>
    </row>
    <row r="1242" spans="1:3" x14ac:dyDescent="0.25">
      <c r="A1242" s="1">
        <v>41632</v>
      </c>
      <c r="B1242" s="13">
        <v>1075.25</v>
      </c>
      <c r="C1242">
        <v>661.25</v>
      </c>
    </row>
    <row r="1243" spans="1:3" x14ac:dyDescent="0.25">
      <c r="A1243" s="1">
        <v>41634</v>
      </c>
      <c r="B1243" s="13">
        <v>1073.47</v>
      </c>
      <c r="C1243">
        <v>660.13</v>
      </c>
    </row>
    <row r="1244" spans="1:3" x14ac:dyDescent="0.25">
      <c r="A1244" s="1">
        <v>41635</v>
      </c>
      <c r="B1244" s="13">
        <v>1093.77</v>
      </c>
      <c r="C1244">
        <v>672.59</v>
      </c>
    </row>
    <row r="1245" spans="1:3" x14ac:dyDescent="0.25">
      <c r="A1245" s="1">
        <v>41638</v>
      </c>
      <c r="B1245" s="13">
        <v>1109.4000000000001</v>
      </c>
      <c r="C1245">
        <v>682.15</v>
      </c>
    </row>
    <row r="1246" spans="1:3" x14ac:dyDescent="0.25">
      <c r="A1246" s="1">
        <v>41639</v>
      </c>
      <c r="B1246" s="13">
        <v>1109.05</v>
      </c>
      <c r="C1246">
        <v>681.92</v>
      </c>
    </row>
    <row r="1247" spans="1:3" x14ac:dyDescent="0.25">
      <c r="A1247" s="1">
        <v>41641</v>
      </c>
      <c r="B1247" s="13">
        <v>1130.06</v>
      </c>
      <c r="C1247">
        <v>694.81</v>
      </c>
    </row>
    <row r="1248" spans="1:3" x14ac:dyDescent="0.25">
      <c r="A1248" s="1">
        <v>41642</v>
      </c>
      <c r="B1248" s="13">
        <v>1118.44</v>
      </c>
      <c r="C1248">
        <v>687.65</v>
      </c>
    </row>
    <row r="1249" spans="1:3" x14ac:dyDescent="0.25">
      <c r="A1249" s="1">
        <v>41645</v>
      </c>
      <c r="B1249" s="13">
        <v>1106.8599999999999</v>
      </c>
      <c r="C1249">
        <v>680.48</v>
      </c>
    </row>
    <row r="1250" spans="1:3" x14ac:dyDescent="0.25">
      <c r="A1250" s="1">
        <v>41646</v>
      </c>
      <c r="B1250" s="13">
        <v>1085.49</v>
      </c>
      <c r="C1250">
        <v>667.32</v>
      </c>
    </row>
    <row r="1251" spans="1:3" x14ac:dyDescent="0.25">
      <c r="A1251" s="1">
        <v>41647</v>
      </c>
      <c r="B1251" s="13">
        <v>1087.07</v>
      </c>
      <c r="C1251">
        <v>668.28</v>
      </c>
    </row>
    <row r="1252" spans="1:3" x14ac:dyDescent="0.25">
      <c r="A1252" s="1">
        <v>41648</v>
      </c>
      <c r="B1252" s="13">
        <v>1090.55</v>
      </c>
      <c r="C1252">
        <v>670.4</v>
      </c>
    </row>
    <row r="1253" spans="1:3" x14ac:dyDescent="0.25">
      <c r="A1253" s="1">
        <v>41649</v>
      </c>
      <c r="B1253" s="13">
        <v>1067.79</v>
      </c>
      <c r="C1253">
        <v>656.39</v>
      </c>
    </row>
    <row r="1254" spans="1:3" x14ac:dyDescent="0.25">
      <c r="A1254" s="1">
        <v>41652</v>
      </c>
      <c r="B1254" s="13">
        <v>1093.08</v>
      </c>
      <c r="C1254">
        <v>671.89</v>
      </c>
    </row>
    <row r="1255" spans="1:3" x14ac:dyDescent="0.25">
      <c r="A1255" s="1">
        <v>41653</v>
      </c>
      <c r="B1255" s="13">
        <v>1054.55</v>
      </c>
      <c r="C1255">
        <v>648.19000000000005</v>
      </c>
    </row>
    <row r="1256" spans="1:3" x14ac:dyDescent="0.25">
      <c r="A1256" s="1">
        <v>41654</v>
      </c>
      <c r="B1256" s="13">
        <v>1058.3399999999999</v>
      </c>
      <c r="C1256">
        <v>650.5</v>
      </c>
    </row>
    <row r="1257" spans="1:3" x14ac:dyDescent="0.25">
      <c r="A1257" s="1">
        <v>41655</v>
      </c>
      <c r="B1257" s="13">
        <v>1071.22</v>
      </c>
      <c r="C1257">
        <v>658.4</v>
      </c>
    </row>
    <row r="1258" spans="1:3" x14ac:dyDescent="0.25">
      <c r="A1258" s="1">
        <v>41656</v>
      </c>
      <c r="B1258" s="13">
        <v>1067.8</v>
      </c>
      <c r="C1258">
        <v>656.29</v>
      </c>
    </row>
    <row r="1259" spans="1:3" x14ac:dyDescent="0.25">
      <c r="A1259" s="1">
        <v>41660</v>
      </c>
      <c r="B1259" s="13">
        <v>1056.3599999999999</v>
      </c>
      <c r="C1259">
        <v>649.19000000000005</v>
      </c>
    </row>
    <row r="1260" spans="1:3" x14ac:dyDescent="0.25">
      <c r="A1260" s="1">
        <v>41661</v>
      </c>
      <c r="B1260" s="13">
        <v>1037.6300000000001</v>
      </c>
      <c r="C1260">
        <v>637.66999999999996</v>
      </c>
    </row>
    <row r="1261" spans="1:3" x14ac:dyDescent="0.25">
      <c r="A1261" s="1">
        <v>41662</v>
      </c>
      <c r="B1261" s="13">
        <v>1062.97</v>
      </c>
      <c r="C1261">
        <v>653.22</v>
      </c>
    </row>
    <row r="1262" spans="1:3" x14ac:dyDescent="0.25">
      <c r="A1262" s="1">
        <v>41663</v>
      </c>
      <c r="B1262" s="13">
        <v>1205.99</v>
      </c>
      <c r="C1262">
        <v>741.09</v>
      </c>
    </row>
    <row r="1263" spans="1:3" x14ac:dyDescent="0.25">
      <c r="A1263" s="1">
        <v>41666</v>
      </c>
      <c r="B1263" s="13">
        <v>1200.31</v>
      </c>
      <c r="C1263">
        <v>737.55</v>
      </c>
    </row>
    <row r="1264" spans="1:3" x14ac:dyDescent="0.25">
      <c r="A1264" s="1">
        <v>41667</v>
      </c>
      <c r="B1264" s="13">
        <v>1136.48</v>
      </c>
      <c r="C1264">
        <v>698.31</v>
      </c>
    </row>
    <row r="1265" spans="1:3" x14ac:dyDescent="0.25">
      <c r="A1265" s="1">
        <v>41668</v>
      </c>
      <c r="B1265" s="13">
        <v>1219.79</v>
      </c>
      <c r="C1265">
        <v>749.48</v>
      </c>
    </row>
    <row r="1266" spans="1:3" x14ac:dyDescent="0.25">
      <c r="A1266" s="1">
        <v>41669</v>
      </c>
      <c r="B1266" s="13">
        <v>1236.02</v>
      </c>
      <c r="C1266">
        <v>759.44</v>
      </c>
    </row>
    <row r="1267" spans="1:3" x14ac:dyDescent="0.25">
      <c r="A1267" s="1">
        <v>41670</v>
      </c>
      <c r="B1267" s="13">
        <v>1301.1500000000001</v>
      </c>
      <c r="C1267">
        <v>799.43</v>
      </c>
    </row>
    <row r="1268" spans="1:3" x14ac:dyDescent="0.25">
      <c r="A1268" s="1">
        <v>41673</v>
      </c>
      <c r="B1268" s="13">
        <v>1409.19</v>
      </c>
      <c r="C1268">
        <v>865.75</v>
      </c>
    </row>
    <row r="1269" spans="1:3" x14ac:dyDescent="0.25">
      <c r="A1269" s="1">
        <v>41674</v>
      </c>
      <c r="B1269" s="13">
        <v>1378.81</v>
      </c>
      <c r="C1269">
        <v>847.07</v>
      </c>
    </row>
    <row r="1270" spans="1:3" x14ac:dyDescent="0.25">
      <c r="A1270" s="1">
        <v>41675</v>
      </c>
      <c r="B1270" s="13">
        <v>1412.17</v>
      </c>
      <c r="C1270">
        <v>867.54</v>
      </c>
    </row>
    <row r="1271" spans="1:3" x14ac:dyDescent="0.25">
      <c r="A1271" s="1">
        <v>41676</v>
      </c>
      <c r="B1271" s="13">
        <v>1268.97</v>
      </c>
      <c r="C1271">
        <v>779.55</v>
      </c>
    </row>
    <row r="1272" spans="1:3" x14ac:dyDescent="0.25">
      <c r="A1272" s="1">
        <v>41677</v>
      </c>
      <c r="B1272" s="13">
        <v>1175.8599999999999</v>
      </c>
      <c r="C1272">
        <v>722.33</v>
      </c>
    </row>
    <row r="1273" spans="1:3" x14ac:dyDescent="0.25">
      <c r="A1273" s="1">
        <v>41680</v>
      </c>
      <c r="B1273" s="13">
        <v>1176.8399999999999</v>
      </c>
      <c r="C1273">
        <v>722.88</v>
      </c>
    </row>
    <row r="1274" spans="1:3" x14ac:dyDescent="0.25">
      <c r="A1274" s="1">
        <v>41681</v>
      </c>
      <c r="B1274" s="13">
        <v>1134.8900000000001</v>
      </c>
      <c r="C1274">
        <v>697.1</v>
      </c>
    </row>
    <row r="1275" spans="1:3" x14ac:dyDescent="0.25">
      <c r="A1275" s="1">
        <v>41682</v>
      </c>
      <c r="B1275" s="13">
        <v>1109.43</v>
      </c>
      <c r="C1275">
        <v>681.44</v>
      </c>
    </row>
    <row r="1276" spans="1:3" x14ac:dyDescent="0.25">
      <c r="A1276" s="1">
        <v>41683</v>
      </c>
      <c r="B1276" s="13">
        <v>1106.8900000000001</v>
      </c>
      <c r="C1276">
        <v>679.86</v>
      </c>
    </row>
    <row r="1277" spans="1:3" x14ac:dyDescent="0.25">
      <c r="A1277" s="1">
        <v>41684</v>
      </c>
      <c r="B1277" s="13">
        <v>1087.17</v>
      </c>
      <c r="C1277">
        <v>667.74</v>
      </c>
    </row>
    <row r="1278" spans="1:3" x14ac:dyDescent="0.25">
      <c r="A1278" s="1">
        <v>41688</v>
      </c>
      <c r="B1278" s="13">
        <v>1069.83</v>
      </c>
      <c r="C1278">
        <v>657.02</v>
      </c>
    </row>
    <row r="1279" spans="1:3" x14ac:dyDescent="0.25">
      <c r="A1279" s="1">
        <v>41689</v>
      </c>
      <c r="B1279" s="13">
        <v>1140.1600000000001</v>
      </c>
      <c r="C1279">
        <v>700.2</v>
      </c>
    </row>
    <row r="1280" spans="1:3" x14ac:dyDescent="0.25">
      <c r="A1280" s="1">
        <v>41690</v>
      </c>
      <c r="B1280" s="13">
        <v>1107.0899999999999</v>
      </c>
      <c r="C1280">
        <v>679.87</v>
      </c>
    </row>
    <row r="1281" spans="1:3" x14ac:dyDescent="0.25">
      <c r="A1281" s="1">
        <v>41691</v>
      </c>
      <c r="B1281" s="13">
        <v>1120.69</v>
      </c>
      <c r="C1281">
        <v>688.21</v>
      </c>
    </row>
    <row r="1282" spans="1:3" x14ac:dyDescent="0.25">
      <c r="A1282" s="1">
        <v>41694</v>
      </c>
      <c r="B1282" s="13">
        <v>1110.8</v>
      </c>
      <c r="C1282">
        <v>682.08</v>
      </c>
    </row>
    <row r="1283" spans="1:3" x14ac:dyDescent="0.25">
      <c r="A1283" s="1">
        <v>41695</v>
      </c>
      <c r="B1283" s="13">
        <v>1103.43</v>
      </c>
      <c r="C1283">
        <v>677.54</v>
      </c>
    </row>
    <row r="1284" spans="1:3" x14ac:dyDescent="0.25">
      <c r="A1284" s="1">
        <v>41696</v>
      </c>
      <c r="B1284" s="13">
        <v>1131.8800000000001</v>
      </c>
      <c r="C1284">
        <v>694.99</v>
      </c>
    </row>
    <row r="1285" spans="1:3" x14ac:dyDescent="0.25">
      <c r="A1285" s="1">
        <v>41697</v>
      </c>
      <c r="B1285" s="13">
        <v>1119.51</v>
      </c>
      <c r="C1285">
        <v>687.38</v>
      </c>
    </row>
    <row r="1286" spans="1:3" x14ac:dyDescent="0.25">
      <c r="A1286" s="1">
        <v>41698</v>
      </c>
      <c r="B1286" s="13">
        <v>1130.52</v>
      </c>
      <c r="C1286">
        <v>694.12</v>
      </c>
    </row>
    <row r="1287" spans="1:3" x14ac:dyDescent="0.25">
      <c r="A1287" s="1">
        <v>41701</v>
      </c>
      <c r="B1287" s="13">
        <v>1217.04</v>
      </c>
      <c r="C1287">
        <v>747.19</v>
      </c>
    </row>
    <row r="1288" spans="1:3" x14ac:dyDescent="0.25">
      <c r="A1288" s="1">
        <v>41702</v>
      </c>
      <c r="B1288" s="13">
        <v>1122.83</v>
      </c>
      <c r="C1288">
        <v>689.34</v>
      </c>
    </row>
    <row r="1289" spans="1:3" x14ac:dyDescent="0.25">
      <c r="A1289" s="1">
        <v>41703</v>
      </c>
      <c r="B1289" s="13">
        <v>1124.56</v>
      </c>
      <c r="C1289">
        <v>690.38</v>
      </c>
    </row>
    <row r="1290" spans="1:3" x14ac:dyDescent="0.25">
      <c r="A1290" s="1">
        <v>41704</v>
      </c>
      <c r="B1290" s="13">
        <v>1119.3800000000001</v>
      </c>
      <c r="C1290">
        <v>687.18</v>
      </c>
    </row>
    <row r="1291" spans="1:3" x14ac:dyDescent="0.25">
      <c r="A1291" s="1">
        <v>41705</v>
      </c>
      <c r="B1291" s="13">
        <v>1145.26</v>
      </c>
      <c r="C1291">
        <v>703.05</v>
      </c>
    </row>
    <row r="1292" spans="1:3" x14ac:dyDescent="0.25">
      <c r="A1292" s="1">
        <v>41708</v>
      </c>
      <c r="B1292" s="13">
        <v>1143.1600000000001</v>
      </c>
      <c r="C1292">
        <v>701.71</v>
      </c>
    </row>
    <row r="1293" spans="1:3" x14ac:dyDescent="0.25">
      <c r="A1293" s="1">
        <v>41709</v>
      </c>
      <c r="B1293" s="13">
        <v>1158.6400000000001</v>
      </c>
      <c r="C1293">
        <v>711.2</v>
      </c>
    </row>
    <row r="1294" spans="1:3" x14ac:dyDescent="0.25">
      <c r="A1294" s="1">
        <v>41710</v>
      </c>
      <c r="B1294" s="13">
        <v>1146.24</v>
      </c>
      <c r="C1294">
        <v>703.57</v>
      </c>
    </row>
    <row r="1295" spans="1:3" x14ac:dyDescent="0.25">
      <c r="A1295" s="1">
        <v>41711</v>
      </c>
      <c r="B1295" s="13">
        <v>1200.68</v>
      </c>
      <c r="C1295">
        <v>736.97</v>
      </c>
    </row>
    <row r="1296" spans="1:3" x14ac:dyDescent="0.25">
      <c r="A1296" s="1">
        <v>41712</v>
      </c>
      <c r="B1296" s="13">
        <v>1241.42</v>
      </c>
      <c r="C1296">
        <v>761.95</v>
      </c>
    </row>
    <row r="1297" spans="1:3" x14ac:dyDescent="0.25">
      <c r="A1297" s="1">
        <v>41715</v>
      </c>
      <c r="B1297" s="13">
        <v>1170.29</v>
      </c>
      <c r="C1297">
        <v>718.24</v>
      </c>
    </row>
    <row r="1298" spans="1:3" x14ac:dyDescent="0.25">
      <c r="A1298" s="1">
        <v>41716</v>
      </c>
      <c r="B1298" s="13">
        <v>1130.44</v>
      </c>
      <c r="C1298">
        <v>693.77</v>
      </c>
    </row>
    <row r="1299" spans="1:3" x14ac:dyDescent="0.25">
      <c r="A1299" s="1">
        <v>41717</v>
      </c>
      <c r="B1299" s="13">
        <v>1158.8499999999999</v>
      </c>
      <c r="C1299">
        <v>711.19</v>
      </c>
    </row>
    <row r="1300" spans="1:3" x14ac:dyDescent="0.25">
      <c r="A1300" s="1">
        <v>41718</v>
      </c>
      <c r="B1300" s="13">
        <v>1140.46</v>
      </c>
      <c r="C1300">
        <v>699.89</v>
      </c>
    </row>
    <row r="1301" spans="1:3" x14ac:dyDescent="0.25">
      <c r="A1301" s="1">
        <v>41719</v>
      </c>
      <c r="B1301" s="13">
        <v>1158.49</v>
      </c>
      <c r="C1301">
        <v>710.93</v>
      </c>
    </row>
    <row r="1302" spans="1:3" x14ac:dyDescent="0.25">
      <c r="A1302" s="1">
        <v>41722</v>
      </c>
      <c r="B1302" s="13">
        <v>1155.58</v>
      </c>
      <c r="C1302">
        <v>709.1</v>
      </c>
    </row>
    <row r="1303" spans="1:3" x14ac:dyDescent="0.25">
      <c r="A1303" s="1">
        <v>41723</v>
      </c>
      <c r="B1303" s="13">
        <v>1138.46</v>
      </c>
      <c r="C1303">
        <v>698.57</v>
      </c>
    </row>
    <row r="1304" spans="1:3" x14ac:dyDescent="0.25">
      <c r="A1304" s="1">
        <v>41724</v>
      </c>
      <c r="B1304" s="13">
        <v>1164.6099999999999</v>
      </c>
      <c r="C1304">
        <v>714.6</v>
      </c>
    </row>
    <row r="1305" spans="1:3" x14ac:dyDescent="0.25">
      <c r="A1305" s="1">
        <v>41725</v>
      </c>
      <c r="B1305" s="13">
        <v>1144.31</v>
      </c>
      <c r="C1305">
        <v>702.13</v>
      </c>
    </row>
    <row r="1306" spans="1:3" x14ac:dyDescent="0.25">
      <c r="A1306" s="1">
        <v>41726</v>
      </c>
      <c r="B1306" s="13">
        <v>1133.58</v>
      </c>
      <c r="C1306">
        <v>695.53</v>
      </c>
    </row>
    <row r="1307" spans="1:3" x14ac:dyDescent="0.25">
      <c r="A1307" s="1">
        <v>41729</v>
      </c>
      <c r="B1307" s="13">
        <v>1102.99</v>
      </c>
      <c r="C1307">
        <v>676.71</v>
      </c>
    </row>
    <row r="1308" spans="1:3" x14ac:dyDescent="0.25">
      <c r="A1308" s="1">
        <v>41730</v>
      </c>
      <c r="B1308" s="13">
        <v>1065.17</v>
      </c>
      <c r="C1308">
        <v>653.49</v>
      </c>
    </row>
    <row r="1309" spans="1:3" x14ac:dyDescent="0.25">
      <c r="A1309" s="1">
        <v>41731</v>
      </c>
      <c r="B1309" s="13">
        <v>1072.27</v>
      </c>
      <c r="C1309">
        <v>657.83</v>
      </c>
    </row>
    <row r="1310" spans="1:3" x14ac:dyDescent="0.25">
      <c r="A1310" s="1">
        <v>41732</v>
      </c>
      <c r="B1310" s="13">
        <v>1061.6500000000001</v>
      </c>
      <c r="C1310">
        <v>651.29999999999995</v>
      </c>
    </row>
    <row r="1311" spans="1:3" x14ac:dyDescent="0.25">
      <c r="A1311" s="1">
        <v>41733</v>
      </c>
      <c r="B1311" s="13">
        <v>1087.7</v>
      </c>
      <c r="C1311">
        <v>667.26</v>
      </c>
    </row>
    <row r="1312" spans="1:3" x14ac:dyDescent="0.25">
      <c r="A1312" s="1">
        <v>41736</v>
      </c>
      <c r="B1312" s="13">
        <v>1114.7</v>
      </c>
      <c r="C1312">
        <v>683.78</v>
      </c>
    </row>
    <row r="1313" spans="1:3" x14ac:dyDescent="0.25">
      <c r="A1313" s="1">
        <v>41737</v>
      </c>
      <c r="B1313" s="13">
        <v>1095.1099999999999</v>
      </c>
      <c r="C1313">
        <v>671.74</v>
      </c>
    </row>
    <row r="1314" spans="1:3" x14ac:dyDescent="0.25">
      <c r="A1314" s="1">
        <v>41738</v>
      </c>
      <c r="B1314" s="13">
        <v>1068.22</v>
      </c>
      <c r="C1314">
        <v>655.23</v>
      </c>
    </row>
    <row r="1315" spans="1:3" x14ac:dyDescent="0.25">
      <c r="A1315" s="1">
        <v>41739</v>
      </c>
      <c r="B1315" s="13">
        <v>1131.52</v>
      </c>
      <c r="C1315">
        <v>694.04</v>
      </c>
    </row>
    <row r="1316" spans="1:3" x14ac:dyDescent="0.25">
      <c r="A1316" s="1">
        <v>41740</v>
      </c>
      <c r="B1316" s="13">
        <v>1165.46</v>
      </c>
      <c r="C1316">
        <v>714.84</v>
      </c>
    </row>
    <row r="1317" spans="1:3" x14ac:dyDescent="0.25">
      <c r="A1317" s="1">
        <v>41743</v>
      </c>
      <c r="B1317" s="13">
        <v>1161.1300000000001</v>
      </c>
      <c r="C1317">
        <v>712.14</v>
      </c>
    </row>
    <row r="1318" spans="1:3" x14ac:dyDescent="0.25">
      <c r="A1318" s="1">
        <v>41744</v>
      </c>
      <c r="B1318" s="13">
        <v>1145.8399999999999</v>
      </c>
      <c r="C1318">
        <v>702.74</v>
      </c>
    </row>
    <row r="1319" spans="1:3" x14ac:dyDescent="0.25">
      <c r="A1319" s="1">
        <v>41745</v>
      </c>
      <c r="B1319" s="13">
        <v>1107.53</v>
      </c>
      <c r="C1319">
        <v>679.23</v>
      </c>
    </row>
    <row r="1320" spans="1:3" x14ac:dyDescent="0.25">
      <c r="A1320" s="1">
        <v>41746</v>
      </c>
      <c r="B1320" s="13">
        <v>1086.8</v>
      </c>
      <c r="C1320">
        <v>666.5</v>
      </c>
    </row>
    <row r="1321" spans="1:3" x14ac:dyDescent="0.25">
      <c r="A1321" s="1">
        <v>41750</v>
      </c>
      <c r="B1321" s="13">
        <v>1073.78</v>
      </c>
      <c r="C1321">
        <v>658.45</v>
      </c>
    </row>
    <row r="1322" spans="1:3" x14ac:dyDescent="0.25">
      <c r="A1322" s="1">
        <v>41751</v>
      </c>
      <c r="B1322" s="13">
        <v>1062.94</v>
      </c>
      <c r="C1322">
        <v>651.79</v>
      </c>
    </row>
    <row r="1323" spans="1:3" x14ac:dyDescent="0.25">
      <c r="A1323" s="1">
        <v>41752</v>
      </c>
      <c r="B1323" s="13">
        <v>1071.02</v>
      </c>
      <c r="C1323">
        <v>656.73</v>
      </c>
    </row>
    <row r="1324" spans="1:3" x14ac:dyDescent="0.25">
      <c r="A1324" s="1">
        <v>41753</v>
      </c>
      <c r="B1324" s="13">
        <v>1080.0999999999999</v>
      </c>
      <c r="C1324">
        <v>662.28</v>
      </c>
    </row>
    <row r="1325" spans="1:3" x14ac:dyDescent="0.25">
      <c r="A1325" s="1">
        <v>41754</v>
      </c>
      <c r="B1325" s="13">
        <v>1087.8699999999999</v>
      </c>
      <c r="C1325">
        <v>667.03</v>
      </c>
    </row>
    <row r="1326" spans="1:3" x14ac:dyDescent="0.25">
      <c r="A1326" s="1">
        <v>41757</v>
      </c>
      <c r="B1326" s="13">
        <v>1062.3</v>
      </c>
      <c r="C1326">
        <v>651.29999999999995</v>
      </c>
    </row>
    <row r="1327" spans="1:3" x14ac:dyDescent="0.25">
      <c r="A1327" s="1">
        <v>41758</v>
      </c>
      <c r="B1327" s="13">
        <v>1048.54</v>
      </c>
      <c r="C1327">
        <v>642.85</v>
      </c>
    </row>
    <row r="1328" spans="1:3" x14ac:dyDescent="0.25">
      <c r="A1328" s="1">
        <v>41759</v>
      </c>
      <c r="B1328" s="13">
        <v>1049.82</v>
      </c>
      <c r="C1328">
        <v>643.62</v>
      </c>
    </row>
    <row r="1329" spans="1:3" x14ac:dyDescent="0.25">
      <c r="A1329" s="1">
        <v>41760</v>
      </c>
      <c r="B1329" s="13">
        <v>1045.83</v>
      </c>
      <c r="C1329">
        <v>641.16</v>
      </c>
    </row>
    <row r="1330" spans="1:3" x14ac:dyDescent="0.25">
      <c r="A1330" s="1">
        <v>41761</v>
      </c>
      <c r="B1330" s="13">
        <v>1048.96</v>
      </c>
      <c r="C1330">
        <v>643.05999999999995</v>
      </c>
    </row>
    <row r="1331" spans="1:3" x14ac:dyDescent="0.25">
      <c r="A1331" s="1">
        <v>41764</v>
      </c>
      <c r="B1331" s="13">
        <v>1030.2</v>
      </c>
      <c r="C1331">
        <v>631.51</v>
      </c>
    </row>
    <row r="1332" spans="1:3" x14ac:dyDescent="0.25">
      <c r="A1332" s="1">
        <v>41765</v>
      </c>
      <c r="B1332" s="13">
        <v>1042.25</v>
      </c>
      <c r="C1332">
        <v>638.88</v>
      </c>
    </row>
    <row r="1333" spans="1:3" x14ac:dyDescent="0.25">
      <c r="A1333" s="1">
        <v>41766</v>
      </c>
      <c r="B1333" s="13">
        <v>1018.51</v>
      </c>
      <c r="C1333">
        <v>624.32000000000005</v>
      </c>
    </row>
    <row r="1334" spans="1:3" x14ac:dyDescent="0.25">
      <c r="A1334" s="1">
        <v>41767</v>
      </c>
      <c r="B1334" s="13">
        <v>1019.77</v>
      </c>
      <c r="C1334">
        <v>625.07000000000005</v>
      </c>
    </row>
    <row r="1335" spans="1:3" x14ac:dyDescent="0.25">
      <c r="A1335" s="1">
        <v>41768</v>
      </c>
      <c r="B1335">
        <v>999.54</v>
      </c>
      <c r="C1335">
        <v>612.66</v>
      </c>
    </row>
    <row r="1336" spans="1:3" x14ac:dyDescent="0.25">
      <c r="A1336" s="1">
        <v>41771</v>
      </c>
      <c r="B1336">
        <v>969.7</v>
      </c>
      <c r="C1336">
        <v>594.32000000000005</v>
      </c>
    </row>
    <row r="1337" spans="1:3" x14ac:dyDescent="0.25">
      <c r="A1337" s="1">
        <v>41772</v>
      </c>
      <c r="B1337">
        <v>972.21</v>
      </c>
      <c r="C1337">
        <v>595.85</v>
      </c>
    </row>
    <row r="1338" spans="1:3" x14ac:dyDescent="0.25">
      <c r="A1338" s="1">
        <v>41773</v>
      </c>
      <c r="B1338">
        <v>963.46</v>
      </c>
      <c r="C1338">
        <v>590.47</v>
      </c>
    </row>
    <row r="1339" spans="1:3" x14ac:dyDescent="0.25">
      <c r="A1339" s="1">
        <v>41774</v>
      </c>
      <c r="B1339">
        <v>976.74</v>
      </c>
      <c r="C1339">
        <v>598.59</v>
      </c>
    </row>
    <row r="1340" spans="1:3" x14ac:dyDescent="0.25">
      <c r="A1340" s="1">
        <v>41775</v>
      </c>
      <c r="B1340">
        <v>958.53</v>
      </c>
      <c r="C1340">
        <v>587.41999999999996</v>
      </c>
    </row>
    <row r="1341" spans="1:3" x14ac:dyDescent="0.25">
      <c r="A1341" s="1">
        <v>41778</v>
      </c>
      <c r="B1341">
        <v>939.03</v>
      </c>
      <c r="C1341">
        <v>575.42999999999995</v>
      </c>
    </row>
    <row r="1342" spans="1:3" x14ac:dyDescent="0.25">
      <c r="A1342" s="1">
        <v>41779</v>
      </c>
      <c r="B1342">
        <v>942.31</v>
      </c>
      <c r="C1342">
        <v>577.41999999999996</v>
      </c>
    </row>
    <row r="1343" spans="1:3" x14ac:dyDescent="0.25">
      <c r="A1343" s="1">
        <v>41780</v>
      </c>
      <c r="B1343">
        <v>922.68</v>
      </c>
      <c r="C1343">
        <v>565.38</v>
      </c>
    </row>
    <row r="1344" spans="1:3" x14ac:dyDescent="0.25">
      <c r="A1344" s="1">
        <v>41781</v>
      </c>
      <c r="B1344">
        <v>919.76</v>
      </c>
      <c r="C1344">
        <v>563.58000000000004</v>
      </c>
    </row>
    <row r="1345" spans="1:3" x14ac:dyDescent="0.25">
      <c r="A1345" s="1">
        <v>41782</v>
      </c>
      <c r="B1345">
        <v>910.71</v>
      </c>
      <c r="C1345">
        <v>558.02</v>
      </c>
    </row>
    <row r="1346" spans="1:3" x14ac:dyDescent="0.25">
      <c r="A1346" s="1">
        <v>41786</v>
      </c>
      <c r="B1346">
        <v>882.12</v>
      </c>
      <c r="C1346">
        <v>540.45000000000005</v>
      </c>
    </row>
    <row r="1347" spans="1:3" x14ac:dyDescent="0.25">
      <c r="A1347" s="1">
        <v>41787</v>
      </c>
      <c r="B1347">
        <v>883.47</v>
      </c>
      <c r="C1347">
        <v>541.26</v>
      </c>
    </row>
    <row r="1348" spans="1:3" x14ac:dyDescent="0.25">
      <c r="A1348" s="1">
        <v>41788</v>
      </c>
      <c r="B1348">
        <v>875.55</v>
      </c>
      <c r="C1348">
        <v>536.4</v>
      </c>
    </row>
    <row r="1349" spans="1:3" x14ac:dyDescent="0.25">
      <c r="A1349" s="1">
        <v>41789</v>
      </c>
      <c r="B1349">
        <v>877.56</v>
      </c>
      <c r="C1349">
        <v>537.62</v>
      </c>
    </row>
    <row r="1350" spans="1:3" x14ac:dyDescent="0.25">
      <c r="A1350" s="1">
        <v>41792</v>
      </c>
      <c r="B1350">
        <v>872.4</v>
      </c>
      <c r="C1350">
        <v>534.41999999999996</v>
      </c>
    </row>
    <row r="1351" spans="1:3" x14ac:dyDescent="0.25">
      <c r="A1351" s="1">
        <v>41793</v>
      </c>
      <c r="B1351">
        <v>876.04</v>
      </c>
      <c r="C1351">
        <v>536.63</v>
      </c>
    </row>
    <row r="1352" spans="1:3" x14ac:dyDescent="0.25">
      <c r="A1352" s="1">
        <v>41794</v>
      </c>
      <c r="B1352">
        <v>866.81</v>
      </c>
      <c r="C1352">
        <v>530.97</v>
      </c>
    </row>
    <row r="1353" spans="1:3" x14ac:dyDescent="0.25">
      <c r="A1353" s="1">
        <v>41795</v>
      </c>
      <c r="B1353">
        <v>834.18</v>
      </c>
      <c r="C1353">
        <v>510.97</v>
      </c>
    </row>
    <row r="1354" spans="1:3" x14ac:dyDescent="0.25">
      <c r="A1354" s="1">
        <v>41796</v>
      </c>
      <c r="B1354">
        <v>790.31</v>
      </c>
      <c r="C1354">
        <v>484.08</v>
      </c>
    </row>
    <row r="1355" spans="1:3" x14ac:dyDescent="0.25">
      <c r="A1355" s="1">
        <v>41799</v>
      </c>
      <c r="B1355">
        <v>800.7</v>
      </c>
      <c r="C1355">
        <v>490.41</v>
      </c>
    </row>
    <row r="1356" spans="1:3" x14ac:dyDescent="0.25">
      <c r="A1356" s="1">
        <v>41800</v>
      </c>
      <c r="B1356">
        <v>789.4</v>
      </c>
      <c r="C1356">
        <v>483.48</v>
      </c>
    </row>
    <row r="1357" spans="1:3" x14ac:dyDescent="0.25">
      <c r="A1357" s="1">
        <v>41801</v>
      </c>
      <c r="B1357">
        <v>807.87</v>
      </c>
      <c r="C1357">
        <v>494.78</v>
      </c>
    </row>
    <row r="1358" spans="1:3" x14ac:dyDescent="0.25">
      <c r="A1358" s="1">
        <v>41802</v>
      </c>
      <c r="B1358">
        <v>848.02</v>
      </c>
      <c r="C1358">
        <v>519.35</v>
      </c>
    </row>
    <row r="1359" spans="1:3" x14ac:dyDescent="0.25">
      <c r="A1359" s="1">
        <v>41803</v>
      </c>
      <c r="B1359">
        <v>827.78</v>
      </c>
      <c r="C1359">
        <v>506.95</v>
      </c>
    </row>
    <row r="1360" spans="1:3" x14ac:dyDescent="0.25">
      <c r="A1360" s="1">
        <v>41806</v>
      </c>
      <c r="B1360">
        <v>828.42</v>
      </c>
      <c r="C1360">
        <v>507.3</v>
      </c>
    </row>
    <row r="1361" spans="1:3" x14ac:dyDescent="0.25">
      <c r="A1361" s="1">
        <v>41807</v>
      </c>
      <c r="B1361">
        <v>806.24</v>
      </c>
      <c r="C1361">
        <v>493.71</v>
      </c>
    </row>
    <row r="1362" spans="1:3" x14ac:dyDescent="0.25">
      <c r="A1362" s="1">
        <v>41808</v>
      </c>
      <c r="B1362">
        <v>761.28</v>
      </c>
      <c r="C1362">
        <v>466.16</v>
      </c>
    </row>
    <row r="1363" spans="1:3" x14ac:dyDescent="0.25">
      <c r="A1363" s="1">
        <v>41809</v>
      </c>
      <c r="B1363">
        <v>767.25</v>
      </c>
      <c r="C1363">
        <v>469.81</v>
      </c>
    </row>
    <row r="1364" spans="1:3" x14ac:dyDescent="0.25">
      <c r="A1364" s="1">
        <v>41810</v>
      </c>
      <c r="B1364">
        <v>773.2</v>
      </c>
      <c r="C1364">
        <v>473.44</v>
      </c>
    </row>
    <row r="1365" spans="1:3" x14ac:dyDescent="0.25">
      <c r="A1365" s="1">
        <v>41813</v>
      </c>
      <c r="B1365">
        <v>756.37</v>
      </c>
      <c r="C1365">
        <v>463.1</v>
      </c>
    </row>
    <row r="1366" spans="1:3" x14ac:dyDescent="0.25">
      <c r="A1366" s="1">
        <v>41814</v>
      </c>
      <c r="B1366">
        <v>782.74</v>
      </c>
      <c r="C1366">
        <v>479.23</v>
      </c>
    </row>
    <row r="1367" spans="1:3" x14ac:dyDescent="0.25">
      <c r="A1367" s="1">
        <v>41815</v>
      </c>
      <c r="B1367">
        <v>757.85</v>
      </c>
      <c r="C1367">
        <v>463.98</v>
      </c>
    </row>
    <row r="1368" spans="1:3" x14ac:dyDescent="0.25">
      <c r="A1368" s="1">
        <v>41816</v>
      </c>
      <c r="B1368">
        <v>761.86</v>
      </c>
      <c r="C1368">
        <v>466.43</v>
      </c>
    </row>
    <row r="1369" spans="1:3" x14ac:dyDescent="0.25">
      <c r="A1369" s="1">
        <v>41817</v>
      </c>
      <c r="B1369">
        <v>756.03</v>
      </c>
      <c r="C1369">
        <v>462.85</v>
      </c>
    </row>
    <row r="1370" spans="1:3" x14ac:dyDescent="0.25">
      <c r="A1370" s="1">
        <v>41820</v>
      </c>
      <c r="B1370">
        <v>745.63</v>
      </c>
      <c r="C1370">
        <v>456.45</v>
      </c>
    </row>
    <row r="1371" spans="1:3" x14ac:dyDescent="0.25">
      <c r="A1371" s="1">
        <v>41821</v>
      </c>
      <c r="B1371">
        <v>726.73</v>
      </c>
      <c r="C1371">
        <v>444.87</v>
      </c>
    </row>
    <row r="1372" spans="1:3" x14ac:dyDescent="0.25">
      <c r="A1372" s="1">
        <v>41822</v>
      </c>
      <c r="B1372">
        <v>718.08</v>
      </c>
      <c r="C1372">
        <v>439.56</v>
      </c>
    </row>
    <row r="1373" spans="1:3" x14ac:dyDescent="0.25">
      <c r="A1373" s="1">
        <v>41823</v>
      </c>
      <c r="B1373">
        <v>711.13</v>
      </c>
      <c r="C1373">
        <v>435.3</v>
      </c>
    </row>
    <row r="1374" spans="1:3" x14ac:dyDescent="0.25">
      <c r="A1374" s="1">
        <v>41827</v>
      </c>
      <c r="B1374">
        <v>727.54</v>
      </c>
      <c r="C1374">
        <v>445.3</v>
      </c>
    </row>
    <row r="1375" spans="1:3" x14ac:dyDescent="0.25">
      <c r="A1375" s="1">
        <v>41828</v>
      </c>
      <c r="B1375">
        <v>733.99</v>
      </c>
      <c r="C1375">
        <v>449.23</v>
      </c>
    </row>
    <row r="1376" spans="1:3" x14ac:dyDescent="0.25">
      <c r="A1376" s="1">
        <v>41829</v>
      </c>
      <c r="B1376">
        <v>721.28</v>
      </c>
      <c r="C1376">
        <v>441.44</v>
      </c>
    </row>
    <row r="1377" spans="1:3" x14ac:dyDescent="0.25">
      <c r="A1377" s="1">
        <v>41830</v>
      </c>
      <c r="B1377">
        <v>752.61</v>
      </c>
      <c r="C1377">
        <v>460.61</v>
      </c>
    </row>
    <row r="1378" spans="1:3" x14ac:dyDescent="0.25">
      <c r="A1378" s="1">
        <v>41831</v>
      </c>
      <c r="B1378">
        <v>742.33</v>
      </c>
      <c r="C1378">
        <v>454.3</v>
      </c>
    </row>
    <row r="1379" spans="1:3" x14ac:dyDescent="0.25">
      <c r="A1379" s="1">
        <v>41834</v>
      </c>
      <c r="B1379">
        <v>716.02</v>
      </c>
      <c r="C1379">
        <v>438.17</v>
      </c>
    </row>
    <row r="1380" spans="1:3" x14ac:dyDescent="0.25">
      <c r="A1380" s="1">
        <v>41835</v>
      </c>
      <c r="B1380">
        <v>729.8</v>
      </c>
      <c r="C1380">
        <v>446.59</v>
      </c>
    </row>
    <row r="1381" spans="1:3" x14ac:dyDescent="0.25">
      <c r="A1381" s="1">
        <v>41836</v>
      </c>
      <c r="B1381">
        <v>712.96</v>
      </c>
      <c r="C1381">
        <v>436.28</v>
      </c>
    </row>
    <row r="1382" spans="1:3" x14ac:dyDescent="0.25">
      <c r="A1382" s="1">
        <v>41837</v>
      </c>
      <c r="B1382">
        <v>768.16</v>
      </c>
      <c r="C1382">
        <v>470.04</v>
      </c>
    </row>
    <row r="1383" spans="1:3" x14ac:dyDescent="0.25">
      <c r="A1383" s="1">
        <v>41838</v>
      </c>
      <c r="B1383">
        <v>729.71</v>
      </c>
      <c r="C1383">
        <v>446.51</v>
      </c>
    </row>
    <row r="1384" spans="1:3" x14ac:dyDescent="0.25">
      <c r="A1384" s="1">
        <v>41841</v>
      </c>
      <c r="B1384">
        <v>751.01</v>
      </c>
      <c r="C1384">
        <v>459.5</v>
      </c>
    </row>
    <row r="1385" spans="1:3" x14ac:dyDescent="0.25">
      <c r="A1385" s="1">
        <v>41842</v>
      </c>
      <c r="B1385">
        <v>730.08</v>
      </c>
      <c r="C1385">
        <v>446.69</v>
      </c>
    </row>
    <row r="1386" spans="1:3" x14ac:dyDescent="0.25">
      <c r="A1386" s="1">
        <v>41843</v>
      </c>
      <c r="B1386">
        <v>733.97</v>
      </c>
      <c r="C1386">
        <v>449.06</v>
      </c>
    </row>
    <row r="1387" spans="1:3" x14ac:dyDescent="0.25">
      <c r="A1387" s="1">
        <v>41844</v>
      </c>
      <c r="B1387">
        <v>742.95</v>
      </c>
      <c r="C1387">
        <v>454.54</v>
      </c>
    </row>
    <row r="1388" spans="1:3" x14ac:dyDescent="0.25">
      <c r="A1388" s="1">
        <v>41845</v>
      </c>
      <c r="B1388">
        <v>758.76</v>
      </c>
      <c r="C1388">
        <v>464.2</v>
      </c>
    </row>
    <row r="1389" spans="1:3" x14ac:dyDescent="0.25">
      <c r="A1389" s="1">
        <v>41848</v>
      </c>
      <c r="B1389">
        <v>750.49</v>
      </c>
      <c r="C1389">
        <v>459.11</v>
      </c>
    </row>
    <row r="1390" spans="1:3" x14ac:dyDescent="0.25">
      <c r="A1390" s="1">
        <v>41849</v>
      </c>
      <c r="B1390">
        <v>755</v>
      </c>
      <c r="C1390">
        <v>461.86</v>
      </c>
    </row>
    <row r="1391" spans="1:3" x14ac:dyDescent="0.25">
      <c r="A1391" s="1">
        <v>41850</v>
      </c>
      <c r="B1391">
        <v>760.49</v>
      </c>
      <c r="C1391">
        <v>465.2</v>
      </c>
    </row>
    <row r="1392" spans="1:3" x14ac:dyDescent="0.25">
      <c r="A1392" s="1">
        <v>41851</v>
      </c>
      <c r="B1392">
        <v>840.05</v>
      </c>
      <c r="C1392">
        <v>513.86</v>
      </c>
    </row>
    <row r="1393" spans="1:3" x14ac:dyDescent="0.25">
      <c r="A1393" s="1">
        <v>41852</v>
      </c>
      <c r="B1393">
        <v>880.02</v>
      </c>
      <c r="C1393">
        <v>538.29999999999995</v>
      </c>
    </row>
    <row r="1394" spans="1:3" x14ac:dyDescent="0.25">
      <c r="A1394" s="1">
        <v>41855</v>
      </c>
      <c r="B1394">
        <v>829.77</v>
      </c>
      <c r="C1394">
        <v>507.52</v>
      </c>
    </row>
    <row r="1395" spans="1:3" x14ac:dyDescent="0.25">
      <c r="A1395" s="1">
        <v>41856</v>
      </c>
      <c r="B1395">
        <v>884.67</v>
      </c>
      <c r="C1395">
        <v>541.09</v>
      </c>
    </row>
    <row r="1396" spans="1:3" x14ac:dyDescent="0.25">
      <c r="A1396" s="1">
        <v>41857</v>
      </c>
      <c r="B1396">
        <v>889.04</v>
      </c>
      <c r="C1396">
        <v>543.75</v>
      </c>
    </row>
    <row r="1397" spans="1:3" x14ac:dyDescent="0.25">
      <c r="A1397" s="1">
        <v>41858</v>
      </c>
      <c r="B1397">
        <v>910.15</v>
      </c>
      <c r="C1397">
        <v>556.64</v>
      </c>
    </row>
    <row r="1398" spans="1:3" x14ac:dyDescent="0.25">
      <c r="A1398" s="1">
        <v>41859</v>
      </c>
      <c r="B1398">
        <v>880.19</v>
      </c>
      <c r="C1398">
        <v>538.30999999999995</v>
      </c>
    </row>
    <row r="1399" spans="1:3" x14ac:dyDescent="0.25">
      <c r="A1399" s="1">
        <v>41862</v>
      </c>
      <c r="B1399">
        <v>828.39</v>
      </c>
      <c r="C1399">
        <v>506.59</v>
      </c>
    </row>
    <row r="1400" spans="1:3" x14ac:dyDescent="0.25">
      <c r="A1400" s="1">
        <v>41863</v>
      </c>
      <c r="B1400">
        <v>820.21</v>
      </c>
      <c r="C1400">
        <v>501.58</v>
      </c>
    </row>
    <row r="1401" spans="1:3" x14ac:dyDescent="0.25">
      <c r="A1401" s="1">
        <v>41864</v>
      </c>
      <c r="B1401">
        <v>775.52</v>
      </c>
      <c r="C1401">
        <v>474.24</v>
      </c>
    </row>
    <row r="1402" spans="1:3" x14ac:dyDescent="0.25">
      <c r="A1402" s="1">
        <v>41865</v>
      </c>
      <c r="B1402">
        <v>747.46</v>
      </c>
      <c r="C1402">
        <v>457.07</v>
      </c>
    </row>
    <row r="1403" spans="1:3" x14ac:dyDescent="0.25">
      <c r="A1403" s="1">
        <v>41866</v>
      </c>
      <c r="B1403">
        <v>749.42</v>
      </c>
      <c r="C1403">
        <v>458.25</v>
      </c>
    </row>
    <row r="1404" spans="1:3" x14ac:dyDescent="0.25">
      <c r="A1404" s="1">
        <v>41869</v>
      </c>
      <c r="B1404">
        <v>721.49</v>
      </c>
      <c r="C1404">
        <v>441.14</v>
      </c>
    </row>
    <row r="1405" spans="1:3" x14ac:dyDescent="0.25">
      <c r="A1405" s="1">
        <v>41870</v>
      </c>
      <c r="B1405">
        <v>725.92</v>
      </c>
      <c r="C1405">
        <v>443.84</v>
      </c>
    </row>
    <row r="1406" spans="1:3" x14ac:dyDescent="0.25">
      <c r="A1406" s="1">
        <v>41871</v>
      </c>
      <c r="B1406">
        <v>725.92</v>
      </c>
      <c r="C1406">
        <v>443.83</v>
      </c>
    </row>
    <row r="1407" spans="1:3" x14ac:dyDescent="0.25">
      <c r="A1407" s="1">
        <v>41872</v>
      </c>
      <c r="B1407">
        <v>720.7</v>
      </c>
      <c r="C1407">
        <v>440.63</v>
      </c>
    </row>
    <row r="1408" spans="1:3" x14ac:dyDescent="0.25">
      <c r="A1408" s="1">
        <v>41873</v>
      </c>
      <c r="B1408">
        <v>726.05</v>
      </c>
      <c r="C1408">
        <v>443.89</v>
      </c>
    </row>
    <row r="1409" spans="1:3" x14ac:dyDescent="0.25">
      <c r="A1409" s="1">
        <v>41876</v>
      </c>
      <c r="B1409">
        <v>718.47</v>
      </c>
      <c r="C1409">
        <v>439.22</v>
      </c>
    </row>
    <row r="1410" spans="1:3" x14ac:dyDescent="0.25">
      <c r="A1410" s="1">
        <v>41877</v>
      </c>
      <c r="B1410">
        <v>724.91</v>
      </c>
      <c r="C1410">
        <v>443.15</v>
      </c>
    </row>
    <row r="1411" spans="1:3" x14ac:dyDescent="0.25">
      <c r="A1411" s="1">
        <v>41878</v>
      </c>
      <c r="B1411">
        <v>730.2</v>
      </c>
      <c r="C1411">
        <v>446.37</v>
      </c>
    </row>
    <row r="1412" spans="1:3" x14ac:dyDescent="0.25">
      <c r="A1412" s="1">
        <v>41879</v>
      </c>
      <c r="B1412">
        <v>732.01</v>
      </c>
      <c r="C1412">
        <v>447.46</v>
      </c>
    </row>
    <row r="1413" spans="1:3" x14ac:dyDescent="0.25">
      <c r="A1413" s="1">
        <v>41880</v>
      </c>
      <c r="B1413">
        <v>740.6</v>
      </c>
      <c r="C1413">
        <v>452.7</v>
      </c>
    </row>
    <row r="1414" spans="1:3" x14ac:dyDescent="0.25">
      <c r="A1414" s="1">
        <v>41884</v>
      </c>
      <c r="B1414">
        <v>741.29</v>
      </c>
      <c r="C1414">
        <v>453.08</v>
      </c>
    </row>
    <row r="1415" spans="1:3" x14ac:dyDescent="0.25">
      <c r="A1415" s="1">
        <v>41885</v>
      </c>
      <c r="B1415">
        <v>730.69</v>
      </c>
      <c r="C1415">
        <v>446.59</v>
      </c>
    </row>
    <row r="1416" spans="1:3" x14ac:dyDescent="0.25">
      <c r="A1416" s="1">
        <v>41886</v>
      </c>
      <c r="B1416">
        <v>730.56</v>
      </c>
      <c r="C1416">
        <v>446.5</v>
      </c>
    </row>
    <row r="1417" spans="1:3" x14ac:dyDescent="0.25">
      <c r="A1417" s="1">
        <v>41887</v>
      </c>
      <c r="B1417">
        <v>715.39</v>
      </c>
      <c r="C1417">
        <v>437.22</v>
      </c>
    </row>
    <row r="1418" spans="1:3" x14ac:dyDescent="0.25">
      <c r="A1418" s="1">
        <v>41890</v>
      </c>
      <c r="B1418">
        <v>719.88</v>
      </c>
      <c r="C1418">
        <v>439.93</v>
      </c>
    </row>
    <row r="1419" spans="1:3" x14ac:dyDescent="0.25">
      <c r="A1419" s="1">
        <v>41891</v>
      </c>
      <c r="B1419">
        <v>738.6</v>
      </c>
      <c r="C1419">
        <v>451.36</v>
      </c>
    </row>
    <row r="1420" spans="1:3" x14ac:dyDescent="0.25">
      <c r="A1420" s="1">
        <v>41892</v>
      </c>
      <c r="B1420">
        <v>734.68</v>
      </c>
      <c r="C1420">
        <v>448.95</v>
      </c>
    </row>
    <row r="1421" spans="1:3" x14ac:dyDescent="0.25">
      <c r="A1421" s="1">
        <v>41893</v>
      </c>
      <c r="B1421">
        <v>733.06</v>
      </c>
      <c r="C1421">
        <v>447.95</v>
      </c>
    </row>
    <row r="1422" spans="1:3" x14ac:dyDescent="0.25">
      <c r="A1422" s="1">
        <v>41894</v>
      </c>
      <c r="B1422">
        <v>750</v>
      </c>
      <c r="C1422">
        <v>458.29</v>
      </c>
    </row>
    <row r="1423" spans="1:3" x14ac:dyDescent="0.25">
      <c r="A1423" s="1">
        <v>41897</v>
      </c>
      <c r="B1423">
        <v>770.11</v>
      </c>
      <c r="C1423">
        <v>470.55</v>
      </c>
    </row>
    <row r="1424" spans="1:3" x14ac:dyDescent="0.25">
      <c r="A1424" s="1">
        <v>41898</v>
      </c>
      <c r="B1424">
        <v>728</v>
      </c>
      <c r="C1424">
        <v>444.81</v>
      </c>
    </row>
    <row r="1425" spans="1:3" x14ac:dyDescent="0.25">
      <c r="A1425" s="1">
        <v>41899</v>
      </c>
      <c r="B1425">
        <v>720.42</v>
      </c>
      <c r="C1425">
        <v>440.17</v>
      </c>
    </row>
    <row r="1426" spans="1:3" x14ac:dyDescent="0.25">
      <c r="A1426" s="1">
        <v>41900</v>
      </c>
      <c r="B1426">
        <v>710.43</v>
      </c>
      <c r="C1426">
        <v>434.05</v>
      </c>
    </row>
    <row r="1427" spans="1:3" x14ac:dyDescent="0.25">
      <c r="A1427" s="1">
        <v>41901</v>
      </c>
      <c r="B1427">
        <v>715.66</v>
      </c>
      <c r="C1427">
        <v>437.24</v>
      </c>
    </row>
    <row r="1428" spans="1:3" x14ac:dyDescent="0.25">
      <c r="A1428" s="1">
        <v>41904</v>
      </c>
      <c r="B1428">
        <v>751.83</v>
      </c>
      <c r="C1428">
        <v>459.3</v>
      </c>
    </row>
    <row r="1429" spans="1:3" x14ac:dyDescent="0.25">
      <c r="A1429" s="1">
        <v>41905</v>
      </c>
      <c r="B1429">
        <v>776.51</v>
      </c>
      <c r="C1429">
        <v>474.37</v>
      </c>
    </row>
    <row r="1430" spans="1:3" x14ac:dyDescent="0.25">
      <c r="A1430" s="1">
        <v>41906</v>
      </c>
      <c r="B1430">
        <v>740.94</v>
      </c>
      <c r="C1430">
        <v>452.63</v>
      </c>
    </row>
    <row r="1431" spans="1:3" x14ac:dyDescent="0.25">
      <c r="A1431" s="1">
        <v>41907</v>
      </c>
      <c r="B1431">
        <v>793.65</v>
      </c>
      <c r="C1431">
        <v>484.81</v>
      </c>
    </row>
    <row r="1432" spans="1:3" x14ac:dyDescent="0.25">
      <c r="A1432" s="1">
        <v>41908</v>
      </c>
      <c r="B1432">
        <v>773.96</v>
      </c>
      <c r="C1432">
        <v>472.77</v>
      </c>
    </row>
    <row r="1433" spans="1:3" x14ac:dyDescent="0.25">
      <c r="A1433" s="1">
        <v>41911</v>
      </c>
      <c r="B1433">
        <v>815.68</v>
      </c>
      <c r="C1433">
        <v>498.22</v>
      </c>
    </row>
    <row r="1434" spans="1:3" x14ac:dyDescent="0.25">
      <c r="A1434" s="1">
        <v>41912</v>
      </c>
      <c r="B1434">
        <v>819.07</v>
      </c>
      <c r="C1434">
        <v>500.28</v>
      </c>
    </row>
    <row r="1435" spans="1:3" x14ac:dyDescent="0.25">
      <c r="A1435" s="1">
        <v>41913</v>
      </c>
      <c r="B1435">
        <v>844.98</v>
      </c>
      <c r="C1435">
        <v>516.09</v>
      </c>
    </row>
    <row r="1436" spans="1:3" x14ac:dyDescent="0.25">
      <c r="A1436" s="1">
        <v>41914</v>
      </c>
      <c r="B1436">
        <v>829.74</v>
      </c>
      <c r="C1436">
        <v>506.77</v>
      </c>
    </row>
    <row r="1437" spans="1:3" x14ac:dyDescent="0.25">
      <c r="A1437" s="1">
        <v>41915</v>
      </c>
      <c r="B1437">
        <v>770.9</v>
      </c>
      <c r="C1437">
        <v>470.82</v>
      </c>
    </row>
    <row r="1438" spans="1:3" x14ac:dyDescent="0.25">
      <c r="A1438" s="1">
        <v>41918</v>
      </c>
      <c r="B1438">
        <v>794.36</v>
      </c>
      <c r="C1438">
        <v>485.12</v>
      </c>
    </row>
    <row r="1439" spans="1:3" x14ac:dyDescent="0.25">
      <c r="A1439" s="1">
        <v>41919</v>
      </c>
      <c r="B1439">
        <v>851.65</v>
      </c>
      <c r="C1439">
        <v>520.09</v>
      </c>
    </row>
    <row r="1440" spans="1:3" x14ac:dyDescent="0.25">
      <c r="A1440" s="1">
        <v>41920</v>
      </c>
      <c r="B1440">
        <v>770.26</v>
      </c>
      <c r="C1440">
        <v>470.38</v>
      </c>
    </row>
    <row r="1441" spans="1:3" x14ac:dyDescent="0.25">
      <c r="A1441" s="1">
        <v>41921</v>
      </c>
      <c r="B1441">
        <v>846.3</v>
      </c>
      <c r="C1441">
        <v>516.79999999999995</v>
      </c>
    </row>
    <row r="1442" spans="1:3" x14ac:dyDescent="0.25">
      <c r="A1442" s="1">
        <v>41922</v>
      </c>
      <c r="B1442">
        <v>943.21</v>
      </c>
      <c r="C1442">
        <v>575.96</v>
      </c>
    </row>
    <row r="1443" spans="1:3" x14ac:dyDescent="0.25">
      <c r="A1443" s="1">
        <v>41925</v>
      </c>
      <c r="B1443" s="13">
        <v>1063.03</v>
      </c>
      <c r="C1443">
        <v>649.08000000000004</v>
      </c>
    </row>
    <row r="1444" spans="1:3" x14ac:dyDescent="0.25">
      <c r="A1444" s="1">
        <v>41926</v>
      </c>
      <c r="B1444">
        <v>999.17</v>
      </c>
      <c r="C1444">
        <v>610.08000000000004</v>
      </c>
    </row>
    <row r="1445" spans="1:3" x14ac:dyDescent="0.25">
      <c r="A1445" s="1">
        <v>41927</v>
      </c>
      <c r="B1445" s="13">
        <v>1123.69</v>
      </c>
      <c r="C1445">
        <v>686.09</v>
      </c>
    </row>
    <row r="1446" spans="1:3" x14ac:dyDescent="0.25">
      <c r="A1446" s="1">
        <v>41928</v>
      </c>
      <c r="B1446" s="13">
        <v>1066.19</v>
      </c>
      <c r="C1446">
        <v>650.97</v>
      </c>
    </row>
    <row r="1447" spans="1:3" x14ac:dyDescent="0.25">
      <c r="A1447" s="1">
        <v>41929</v>
      </c>
      <c r="B1447" s="13">
        <v>1009.66</v>
      </c>
      <c r="C1447">
        <v>616.44000000000005</v>
      </c>
    </row>
    <row r="1448" spans="1:3" x14ac:dyDescent="0.25">
      <c r="A1448" s="1">
        <v>41932</v>
      </c>
      <c r="B1448">
        <v>923.08</v>
      </c>
      <c r="C1448">
        <v>563.53</v>
      </c>
    </row>
    <row r="1449" spans="1:3" x14ac:dyDescent="0.25">
      <c r="A1449" s="1">
        <v>41933</v>
      </c>
      <c r="B1449">
        <v>853.4</v>
      </c>
      <c r="C1449">
        <v>520.98</v>
      </c>
    </row>
    <row r="1450" spans="1:3" x14ac:dyDescent="0.25">
      <c r="A1450" s="1">
        <v>41934</v>
      </c>
      <c r="B1450">
        <v>911.3</v>
      </c>
      <c r="C1450">
        <v>556.32000000000005</v>
      </c>
    </row>
    <row r="1451" spans="1:3" x14ac:dyDescent="0.25">
      <c r="A1451" s="1">
        <v>41935</v>
      </c>
      <c r="B1451">
        <v>871.14</v>
      </c>
      <c r="C1451">
        <v>531.79</v>
      </c>
    </row>
    <row r="1452" spans="1:3" x14ac:dyDescent="0.25">
      <c r="A1452" s="1">
        <v>41936</v>
      </c>
      <c r="B1452">
        <v>854.02</v>
      </c>
      <c r="C1452">
        <v>521.32000000000005</v>
      </c>
    </row>
    <row r="1453" spans="1:3" x14ac:dyDescent="0.25">
      <c r="A1453" s="1">
        <v>41939</v>
      </c>
      <c r="B1453">
        <v>852.51</v>
      </c>
      <c r="C1453">
        <v>520.36</v>
      </c>
    </row>
    <row r="1454" spans="1:3" x14ac:dyDescent="0.25">
      <c r="A1454" s="1">
        <v>41940</v>
      </c>
      <c r="B1454">
        <v>792.59</v>
      </c>
      <c r="C1454">
        <v>483.78</v>
      </c>
    </row>
    <row r="1455" spans="1:3" x14ac:dyDescent="0.25">
      <c r="A1455" s="1">
        <v>41941</v>
      </c>
      <c r="B1455">
        <v>820.27</v>
      </c>
      <c r="C1455">
        <v>500.66</v>
      </c>
    </row>
    <row r="1456" spans="1:3" x14ac:dyDescent="0.25">
      <c r="A1456" s="1">
        <v>41942</v>
      </c>
      <c r="B1456">
        <v>814.99</v>
      </c>
      <c r="C1456">
        <v>497.42</v>
      </c>
    </row>
    <row r="1457" spans="1:3" x14ac:dyDescent="0.25">
      <c r="A1457" s="1">
        <v>41943</v>
      </c>
      <c r="B1457">
        <v>799.14</v>
      </c>
      <c r="C1457">
        <v>487.74</v>
      </c>
    </row>
    <row r="1458" spans="1:3" x14ac:dyDescent="0.25">
      <c r="A1458" s="1">
        <v>41946</v>
      </c>
      <c r="B1458">
        <v>807.69</v>
      </c>
      <c r="C1458">
        <v>492.92</v>
      </c>
    </row>
    <row r="1459" spans="1:3" x14ac:dyDescent="0.25">
      <c r="A1459" s="1">
        <v>41947</v>
      </c>
      <c r="B1459">
        <v>804.93</v>
      </c>
      <c r="C1459">
        <v>491.22</v>
      </c>
    </row>
    <row r="1460" spans="1:3" x14ac:dyDescent="0.25">
      <c r="A1460" s="1">
        <v>41948</v>
      </c>
      <c r="B1460">
        <v>782.36</v>
      </c>
      <c r="C1460">
        <v>477.44</v>
      </c>
    </row>
    <row r="1461" spans="1:3" x14ac:dyDescent="0.25">
      <c r="A1461" s="1">
        <v>41949</v>
      </c>
      <c r="B1461">
        <v>760.96</v>
      </c>
      <c r="C1461">
        <v>464.37</v>
      </c>
    </row>
    <row r="1462" spans="1:3" x14ac:dyDescent="0.25">
      <c r="A1462" s="1">
        <v>41950</v>
      </c>
      <c r="B1462">
        <v>760.46</v>
      </c>
      <c r="C1462">
        <v>464.05</v>
      </c>
    </row>
    <row r="1463" spans="1:3" x14ac:dyDescent="0.25">
      <c r="A1463" s="1">
        <v>41953</v>
      </c>
      <c r="B1463">
        <v>728.68</v>
      </c>
      <c r="C1463">
        <v>444.63</v>
      </c>
    </row>
    <row r="1464" spans="1:3" x14ac:dyDescent="0.25">
      <c r="A1464" s="1">
        <v>41954</v>
      </c>
      <c r="B1464">
        <v>726.7</v>
      </c>
      <c r="C1464">
        <v>443.41</v>
      </c>
    </row>
    <row r="1465" spans="1:3" x14ac:dyDescent="0.25">
      <c r="A1465" s="1">
        <v>41955</v>
      </c>
      <c r="B1465">
        <v>743.42</v>
      </c>
      <c r="C1465">
        <v>453.6</v>
      </c>
    </row>
    <row r="1466" spans="1:3" x14ac:dyDescent="0.25">
      <c r="A1466" s="1">
        <v>41956</v>
      </c>
      <c r="B1466">
        <v>760.23</v>
      </c>
      <c r="C1466">
        <v>463.84</v>
      </c>
    </row>
    <row r="1467" spans="1:3" x14ac:dyDescent="0.25">
      <c r="A1467" s="1">
        <v>41957</v>
      </c>
      <c r="B1467">
        <v>747.17</v>
      </c>
      <c r="C1467">
        <v>455.86</v>
      </c>
    </row>
    <row r="1468" spans="1:3" x14ac:dyDescent="0.25">
      <c r="A1468" s="1">
        <v>41960</v>
      </c>
      <c r="B1468">
        <v>749.38</v>
      </c>
      <c r="C1468">
        <v>457.18</v>
      </c>
    </row>
    <row r="1469" spans="1:3" x14ac:dyDescent="0.25">
      <c r="A1469" s="1">
        <v>41961</v>
      </c>
      <c r="B1469">
        <v>746.2</v>
      </c>
      <c r="C1469">
        <v>455.23</v>
      </c>
    </row>
    <row r="1470" spans="1:3" x14ac:dyDescent="0.25">
      <c r="A1470" s="1">
        <v>41962</v>
      </c>
      <c r="B1470">
        <v>755.95</v>
      </c>
      <c r="C1470">
        <v>461.16</v>
      </c>
    </row>
    <row r="1471" spans="1:3" x14ac:dyDescent="0.25">
      <c r="A1471" s="1">
        <v>41963</v>
      </c>
      <c r="B1471">
        <v>739.31</v>
      </c>
      <c r="C1471">
        <v>451</v>
      </c>
    </row>
    <row r="1472" spans="1:3" x14ac:dyDescent="0.25">
      <c r="A1472" s="1">
        <v>41964</v>
      </c>
      <c r="B1472">
        <v>730.63</v>
      </c>
      <c r="C1472">
        <v>445.7</v>
      </c>
    </row>
    <row r="1473" spans="1:3" x14ac:dyDescent="0.25">
      <c r="A1473" s="1">
        <v>41967</v>
      </c>
      <c r="B1473">
        <v>712.84</v>
      </c>
      <c r="C1473">
        <v>434.81</v>
      </c>
    </row>
    <row r="1474" spans="1:3" x14ac:dyDescent="0.25">
      <c r="A1474" s="1">
        <v>41968</v>
      </c>
      <c r="B1474">
        <v>708.53</v>
      </c>
      <c r="C1474">
        <v>432.17</v>
      </c>
    </row>
    <row r="1475" spans="1:3" x14ac:dyDescent="0.25">
      <c r="A1475" s="1">
        <v>41969</v>
      </c>
      <c r="B1475">
        <v>697.83</v>
      </c>
      <c r="C1475">
        <v>425.64</v>
      </c>
    </row>
    <row r="1476" spans="1:3" x14ac:dyDescent="0.25">
      <c r="A1476" s="1">
        <v>41971</v>
      </c>
      <c r="B1476">
        <v>723.51</v>
      </c>
      <c r="C1476">
        <v>441.28</v>
      </c>
    </row>
    <row r="1477" spans="1:3" x14ac:dyDescent="0.25">
      <c r="A1477" s="1">
        <v>41974</v>
      </c>
      <c r="B1477">
        <v>758.21</v>
      </c>
      <c r="C1477">
        <v>462.41</v>
      </c>
    </row>
    <row r="1478" spans="1:3" x14ac:dyDescent="0.25">
      <c r="A1478" s="1">
        <v>41975</v>
      </c>
      <c r="B1478">
        <v>699.38</v>
      </c>
      <c r="C1478">
        <v>426.52</v>
      </c>
    </row>
    <row r="1479" spans="1:3" x14ac:dyDescent="0.25">
      <c r="A1479" s="1">
        <v>41976</v>
      </c>
      <c r="B1479">
        <v>701.61</v>
      </c>
      <c r="C1479">
        <v>427.87</v>
      </c>
    </row>
    <row r="1480" spans="1:3" x14ac:dyDescent="0.25">
      <c r="A1480" s="1">
        <v>41977</v>
      </c>
      <c r="B1480">
        <v>690.03</v>
      </c>
      <c r="C1480">
        <v>420.8</v>
      </c>
    </row>
    <row r="1481" spans="1:3" x14ac:dyDescent="0.25">
      <c r="A1481" s="1">
        <v>41978</v>
      </c>
      <c r="B1481">
        <v>680.47</v>
      </c>
      <c r="C1481">
        <v>414.96</v>
      </c>
    </row>
    <row r="1482" spans="1:3" x14ac:dyDescent="0.25">
      <c r="A1482" s="1">
        <v>41981</v>
      </c>
      <c r="B1482">
        <v>722.61</v>
      </c>
      <c r="C1482">
        <v>440.62</v>
      </c>
    </row>
    <row r="1483" spans="1:3" x14ac:dyDescent="0.25">
      <c r="A1483" s="1">
        <v>41982</v>
      </c>
      <c r="B1483">
        <v>725.52</v>
      </c>
      <c r="C1483">
        <v>442.39</v>
      </c>
    </row>
    <row r="1484" spans="1:3" x14ac:dyDescent="0.25">
      <c r="A1484" s="1">
        <v>41983</v>
      </c>
      <c r="B1484">
        <v>809.75</v>
      </c>
      <c r="C1484">
        <v>493.73</v>
      </c>
    </row>
    <row r="1485" spans="1:3" x14ac:dyDescent="0.25">
      <c r="A1485" s="1">
        <v>41984</v>
      </c>
      <c r="B1485">
        <v>876.78</v>
      </c>
      <c r="C1485">
        <v>534.59</v>
      </c>
    </row>
    <row r="1486" spans="1:3" x14ac:dyDescent="0.25">
      <c r="A1486" s="1">
        <v>41985</v>
      </c>
      <c r="B1486">
        <v>880.39</v>
      </c>
      <c r="C1486">
        <v>536.78</v>
      </c>
    </row>
    <row r="1487" spans="1:3" x14ac:dyDescent="0.25">
      <c r="A1487" s="1">
        <v>41988</v>
      </c>
      <c r="B1487">
        <v>863.98</v>
      </c>
      <c r="C1487">
        <v>526.73</v>
      </c>
    </row>
    <row r="1488" spans="1:3" x14ac:dyDescent="0.25">
      <c r="A1488" s="1">
        <v>41989</v>
      </c>
      <c r="B1488">
        <v>931.24</v>
      </c>
      <c r="C1488">
        <v>567.73</v>
      </c>
    </row>
    <row r="1489" spans="1:3" x14ac:dyDescent="0.25">
      <c r="A1489" s="1">
        <v>41990</v>
      </c>
      <c r="B1489">
        <v>817.73</v>
      </c>
      <c r="C1489">
        <v>498.51</v>
      </c>
    </row>
    <row r="1490" spans="1:3" x14ac:dyDescent="0.25">
      <c r="A1490" s="1">
        <v>41991</v>
      </c>
      <c r="B1490">
        <v>796.7</v>
      </c>
      <c r="C1490">
        <v>485.68</v>
      </c>
    </row>
    <row r="1491" spans="1:3" x14ac:dyDescent="0.25">
      <c r="A1491" s="1">
        <v>41992</v>
      </c>
      <c r="B1491">
        <v>767.5</v>
      </c>
      <c r="C1491">
        <v>467.87</v>
      </c>
    </row>
    <row r="1492" spans="1:3" x14ac:dyDescent="0.25">
      <c r="A1492" s="1">
        <v>41995</v>
      </c>
      <c r="B1492">
        <v>761.73</v>
      </c>
      <c r="C1492">
        <v>464.32</v>
      </c>
    </row>
    <row r="1493" spans="1:3" x14ac:dyDescent="0.25">
      <c r="A1493" s="1">
        <v>41996</v>
      </c>
      <c r="B1493">
        <v>740.38</v>
      </c>
      <c r="C1493">
        <v>451.29</v>
      </c>
    </row>
    <row r="1494" spans="1:3" x14ac:dyDescent="0.25">
      <c r="A1494" s="1">
        <v>41997</v>
      </c>
      <c r="B1494">
        <v>753.12</v>
      </c>
      <c r="C1494">
        <v>459.05</v>
      </c>
    </row>
    <row r="1495" spans="1:3" x14ac:dyDescent="0.25">
      <c r="A1495" s="1">
        <v>41999</v>
      </c>
      <c r="B1495">
        <v>734.77</v>
      </c>
      <c r="C1495">
        <v>447.84</v>
      </c>
    </row>
    <row r="1496" spans="1:3" x14ac:dyDescent="0.25">
      <c r="A1496" s="1">
        <v>42002</v>
      </c>
      <c r="B1496">
        <v>745.49</v>
      </c>
      <c r="C1496">
        <v>454.34</v>
      </c>
    </row>
    <row r="1497" spans="1:3" x14ac:dyDescent="0.25">
      <c r="A1497" s="1">
        <v>42003</v>
      </c>
      <c r="B1497">
        <v>760.66</v>
      </c>
      <c r="C1497">
        <v>463.57</v>
      </c>
    </row>
    <row r="1498" spans="1:3" x14ac:dyDescent="0.25">
      <c r="A1498" s="1">
        <v>42004</v>
      </c>
      <c r="B1498">
        <v>826.2</v>
      </c>
      <c r="C1498">
        <v>503.5</v>
      </c>
    </row>
    <row r="1499" spans="1:3" x14ac:dyDescent="0.25">
      <c r="A1499" s="1">
        <v>42006</v>
      </c>
      <c r="B1499">
        <v>821.23</v>
      </c>
      <c r="C1499">
        <v>500.45</v>
      </c>
    </row>
    <row r="1500" spans="1:3" x14ac:dyDescent="0.25">
      <c r="A1500" s="1">
        <v>42009</v>
      </c>
      <c r="B1500">
        <v>873.06</v>
      </c>
      <c r="C1500">
        <v>532</v>
      </c>
    </row>
    <row r="1501" spans="1:3" x14ac:dyDescent="0.25">
      <c r="A1501" s="1">
        <v>42010</v>
      </c>
      <c r="B1501">
        <v>900.39</v>
      </c>
      <c r="C1501">
        <v>548.64</v>
      </c>
    </row>
    <row r="1502" spans="1:3" x14ac:dyDescent="0.25">
      <c r="A1502" s="1">
        <v>42011</v>
      </c>
      <c r="B1502">
        <v>855.7</v>
      </c>
      <c r="C1502">
        <v>521.39</v>
      </c>
    </row>
    <row r="1503" spans="1:3" x14ac:dyDescent="0.25">
      <c r="A1503" s="1">
        <v>42012</v>
      </c>
      <c r="B1503">
        <v>808.66</v>
      </c>
      <c r="C1503">
        <v>492.72</v>
      </c>
    </row>
    <row r="1504" spans="1:3" x14ac:dyDescent="0.25">
      <c r="A1504" s="1">
        <v>42013</v>
      </c>
      <c r="B1504">
        <v>850.4</v>
      </c>
      <c r="C1504">
        <v>518.14</v>
      </c>
    </row>
    <row r="1505" spans="1:3" x14ac:dyDescent="0.25">
      <c r="A1505" s="1">
        <v>42016</v>
      </c>
      <c r="B1505">
        <v>885.41</v>
      </c>
      <c r="C1505">
        <v>539.42999999999995</v>
      </c>
    </row>
    <row r="1506" spans="1:3" x14ac:dyDescent="0.25">
      <c r="A1506" s="1">
        <v>42017</v>
      </c>
      <c r="B1506">
        <v>903.96</v>
      </c>
      <c r="C1506">
        <v>550.72</v>
      </c>
    </row>
    <row r="1507" spans="1:3" x14ac:dyDescent="0.25">
      <c r="A1507" s="1">
        <v>42018</v>
      </c>
      <c r="B1507">
        <v>912.88</v>
      </c>
      <c r="C1507">
        <v>556.14</v>
      </c>
    </row>
    <row r="1508" spans="1:3" x14ac:dyDescent="0.25">
      <c r="A1508" s="1">
        <v>42019</v>
      </c>
      <c r="B1508">
        <v>954.02</v>
      </c>
      <c r="C1508">
        <v>581.19000000000005</v>
      </c>
    </row>
    <row r="1509" spans="1:3" x14ac:dyDescent="0.25">
      <c r="A1509" s="1">
        <v>42020</v>
      </c>
      <c r="B1509">
        <v>923.43</v>
      </c>
      <c r="C1509">
        <v>562.54</v>
      </c>
    </row>
    <row r="1510" spans="1:3" x14ac:dyDescent="0.25">
      <c r="A1510" s="1">
        <v>42024</v>
      </c>
      <c r="B1510">
        <v>922.5</v>
      </c>
      <c r="C1510">
        <v>561.91999999999996</v>
      </c>
    </row>
    <row r="1511" spans="1:3" x14ac:dyDescent="0.25">
      <c r="A1511" s="1">
        <v>42025</v>
      </c>
      <c r="B1511">
        <v>865.2</v>
      </c>
      <c r="C1511">
        <v>527</v>
      </c>
    </row>
    <row r="1512" spans="1:3" x14ac:dyDescent="0.25">
      <c r="A1512" s="1">
        <v>42026</v>
      </c>
      <c r="B1512">
        <v>819.62</v>
      </c>
      <c r="C1512">
        <v>499.23</v>
      </c>
    </row>
    <row r="1513" spans="1:3" x14ac:dyDescent="0.25">
      <c r="A1513" s="1">
        <v>42027</v>
      </c>
      <c r="B1513">
        <v>842.03</v>
      </c>
      <c r="C1513">
        <v>512.86</v>
      </c>
    </row>
    <row r="1514" spans="1:3" x14ac:dyDescent="0.25">
      <c r="A1514" s="1">
        <v>42030</v>
      </c>
      <c r="B1514">
        <v>791.21</v>
      </c>
      <c r="C1514">
        <v>481.88</v>
      </c>
    </row>
    <row r="1515" spans="1:3" x14ac:dyDescent="0.25">
      <c r="A1515" s="1">
        <v>42031</v>
      </c>
      <c r="B1515">
        <v>819</v>
      </c>
      <c r="C1515">
        <v>498.79</v>
      </c>
    </row>
    <row r="1516" spans="1:3" x14ac:dyDescent="0.25">
      <c r="A1516" s="1">
        <v>42032</v>
      </c>
      <c r="B1516">
        <v>931.16</v>
      </c>
      <c r="C1516">
        <v>567.08000000000004</v>
      </c>
    </row>
    <row r="1517" spans="1:3" x14ac:dyDescent="0.25">
      <c r="A1517" s="1">
        <v>42033</v>
      </c>
      <c r="B1517">
        <v>869.32</v>
      </c>
      <c r="C1517">
        <v>529.41</v>
      </c>
    </row>
    <row r="1518" spans="1:3" x14ac:dyDescent="0.25">
      <c r="A1518" s="1">
        <v>42034</v>
      </c>
      <c r="B1518">
        <v>948.84</v>
      </c>
      <c r="C1518">
        <v>577.82000000000005</v>
      </c>
    </row>
    <row r="1519" spans="1:3" x14ac:dyDescent="0.25">
      <c r="A1519" s="1">
        <v>42037</v>
      </c>
      <c r="B1519">
        <v>908.91</v>
      </c>
      <c r="C1519">
        <v>553.46</v>
      </c>
    </row>
    <row r="1520" spans="1:3" x14ac:dyDescent="0.25">
      <c r="A1520" s="1">
        <v>42038</v>
      </c>
      <c r="B1520">
        <v>870.39</v>
      </c>
      <c r="C1520">
        <v>530</v>
      </c>
    </row>
    <row r="1521" spans="1:3" x14ac:dyDescent="0.25">
      <c r="A1521" s="1">
        <v>42039</v>
      </c>
      <c r="B1521">
        <v>908.04</v>
      </c>
      <c r="C1521">
        <v>552.91</v>
      </c>
    </row>
    <row r="1522" spans="1:3" x14ac:dyDescent="0.25">
      <c r="A1522" s="1">
        <v>42040</v>
      </c>
      <c r="B1522">
        <v>866.9</v>
      </c>
      <c r="C1522">
        <v>527.84</v>
      </c>
    </row>
    <row r="1523" spans="1:3" x14ac:dyDescent="0.25">
      <c r="A1523" s="1">
        <v>42041</v>
      </c>
      <c r="B1523">
        <v>889.08</v>
      </c>
      <c r="C1523">
        <v>541.34</v>
      </c>
    </row>
    <row r="1524" spans="1:3" x14ac:dyDescent="0.25">
      <c r="A1524" s="1">
        <v>42044</v>
      </c>
      <c r="B1524">
        <v>907.32</v>
      </c>
      <c r="C1524">
        <v>552.4</v>
      </c>
    </row>
    <row r="1525" spans="1:3" x14ac:dyDescent="0.25">
      <c r="A1525" s="1">
        <v>42045</v>
      </c>
      <c r="B1525">
        <v>868.58</v>
      </c>
      <c r="C1525">
        <v>528.79999999999995</v>
      </c>
    </row>
    <row r="1526" spans="1:3" x14ac:dyDescent="0.25">
      <c r="A1526" s="1">
        <v>42046</v>
      </c>
      <c r="B1526">
        <v>864.44</v>
      </c>
      <c r="C1526">
        <v>526.27</v>
      </c>
    </row>
    <row r="1527" spans="1:3" x14ac:dyDescent="0.25">
      <c r="A1527" s="1">
        <v>42047</v>
      </c>
      <c r="B1527">
        <v>820.67</v>
      </c>
      <c r="C1527">
        <v>499.61</v>
      </c>
    </row>
    <row r="1528" spans="1:3" x14ac:dyDescent="0.25">
      <c r="A1528" s="1">
        <v>42048</v>
      </c>
      <c r="B1528">
        <v>815.84</v>
      </c>
      <c r="C1528">
        <v>496.66</v>
      </c>
    </row>
    <row r="1529" spans="1:3" x14ac:dyDescent="0.25">
      <c r="A1529" s="1">
        <v>42051</v>
      </c>
      <c r="B1529">
        <v>815.84</v>
      </c>
      <c r="C1529">
        <v>496.66</v>
      </c>
    </row>
    <row r="1530" spans="1:3" x14ac:dyDescent="0.25">
      <c r="A1530" s="1">
        <v>42052</v>
      </c>
      <c r="B1530">
        <v>819.4</v>
      </c>
      <c r="C1530">
        <v>498.78</v>
      </c>
    </row>
    <row r="1531" spans="1:3" x14ac:dyDescent="0.25">
      <c r="A1531" s="1">
        <v>42053</v>
      </c>
      <c r="B1531">
        <v>802.57</v>
      </c>
      <c r="C1531">
        <v>488.52</v>
      </c>
    </row>
    <row r="1532" spans="1:3" x14ac:dyDescent="0.25">
      <c r="A1532" s="1">
        <v>42054</v>
      </c>
      <c r="B1532">
        <v>791.76</v>
      </c>
      <c r="C1532">
        <v>481.93</v>
      </c>
    </row>
    <row r="1533" spans="1:3" x14ac:dyDescent="0.25">
      <c r="A1533" s="1">
        <v>42055</v>
      </c>
      <c r="B1533">
        <v>760.58</v>
      </c>
      <c r="C1533">
        <v>462.94</v>
      </c>
    </row>
    <row r="1534" spans="1:3" x14ac:dyDescent="0.25">
      <c r="A1534" s="1">
        <v>42058</v>
      </c>
      <c r="B1534">
        <v>765.21</v>
      </c>
      <c r="C1534">
        <v>465.72</v>
      </c>
    </row>
    <row r="1535" spans="1:3" x14ac:dyDescent="0.25">
      <c r="A1535" s="1">
        <v>42059</v>
      </c>
      <c r="B1535">
        <v>727.43</v>
      </c>
      <c r="C1535">
        <v>442.72</v>
      </c>
    </row>
    <row r="1536" spans="1:3" x14ac:dyDescent="0.25">
      <c r="A1536" s="1">
        <v>42060</v>
      </c>
      <c r="B1536">
        <v>741.27</v>
      </c>
      <c r="C1536">
        <v>451.13</v>
      </c>
    </row>
    <row r="1537" spans="1:3" x14ac:dyDescent="0.25">
      <c r="A1537" s="1">
        <v>42061</v>
      </c>
      <c r="B1537">
        <v>726.26</v>
      </c>
      <c r="C1537">
        <v>441.98</v>
      </c>
    </row>
    <row r="1538" spans="1:3" x14ac:dyDescent="0.25">
      <c r="A1538" s="1">
        <v>42062</v>
      </c>
      <c r="B1538">
        <v>719.02</v>
      </c>
      <c r="C1538">
        <v>437.57</v>
      </c>
    </row>
    <row r="1539" spans="1:3" x14ac:dyDescent="0.25">
      <c r="A1539" s="1">
        <v>42065</v>
      </c>
      <c r="B1539">
        <v>698.91</v>
      </c>
      <c r="C1539">
        <v>425.3</v>
      </c>
    </row>
    <row r="1540" spans="1:3" x14ac:dyDescent="0.25">
      <c r="A1540" s="1">
        <v>42066</v>
      </c>
      <c r="B1540">
        <v>716.52</v>
      </c>
      <c r="C1540">
        <v>436</v>
      </c>
    </row>
    <row r="1541" spans="1:3" x14ac:dyDescent="0.25">
      <c r="A1541" s="1">
        <v>42067</v>
      </c>
      <c r="B1541">
        <v>715.44</v>
      </c>
      <c r="C1541">
        <v>435.34</v>
      </c>
    </row>
    <row r="1542" spans="1:3" x14ac:dyDescent="0.25">
      <c r="A1542" s="1">
        <v>42068</v>
      </c>
      <c r="B1542">
        <v>701.76</v>
      </c>
      <c r="C1542">
        <v>427</v>
      </c>
    </row>
    <row r="1543" spans="1:3" x14ac:dyDescent="0.25">
      <c r="A1543" s="1">
        <v>42069</v>
      </c>
      <c r="B1543">
        <v>735.19</v>
      </c>
      <c r="C1543">
        <v>447.33</v>
      </c>
    </row>
    <row r="1544" spans="1:3" x14ac:dyDescent="0.25">
      <c r="A1544" s="1">
        <v>42072</v>
      </c>
      <c r="B1544">
        <v>723.67</v>
      </c>
      <c r="C1544">
        <v>440.29</v>
      </c>
    </row>
    <row r="1545" spans="1:3" x14ac:dyDescent="0.25">
      <c r="A1545" s="1">
        <v>42073</v>
      </c>
      <c r="B1545">
        <v>761.45</v>
      </c>
      <c r="C1545">
        <v>463.26</v>
      </c>
    </row>
    <row r="1546" spans="1:3" x14ac:dyDescent="0.25">
      <c r="A1546" s="1">
        <v>42074</v>
      </c>
      <c r="B1546">
        <v>769.37</v>
      </c>
      <c r="C1546">
        <v>468.07</v>
      </c>
    </row>
    <row r="1547" spans="1:3" x14ac:dyDescent="0.25">
      <c r="A1547" s="1">
        <v>42075</v>
      </c>
      <c r="B1547">
        <v>720.93</v>
      </c>
      <c r="C1547">
        <v>438.59</v>
      </c>
    </row>
    <row r="1548" spans="1:3" x14ac:dyDescent="0.25">
      <c r="A1548" s="1">
        <v>42076</v>
      </c>
      <c r="B1548">
        <v>740.43</v>
      </c>
      <c r="C1548">
        <v>450.44</v>
      </c>
    </row>
    <row r="1549" spans="1:3" x14ac:dyDescent="0.25">
      <c r="A1549" s="1">
        <v>42079</v>
      </c>
      <c r="B1549">
        <v>724.14</v>
      </c>
      <c r="C1549">
        <v>440.5</v>
      </c>
    </row>
    <row r="1550" spans="1:3" x14ac:dyDescent="0.25">
      <c r="A1550" s="1">
        <v>42080</v>
      </c>
      <c r="B1550">
        <v>719.15</v>
      </c>
      <c r="C1550">
        <v>437.45</v>
      </c>
    </row>
    <row r="1551" spans="1:3" x14ac:dyDescent="0.25">
      <c r="A1551" s="1">
        <v>42081</v>
      </c>
      <c r="B1551">
        <v>683.97</v>
      </c>
      <c r="C1551">
        <v>416.04</v>
      </c>
    </row>
    <row r="1552" spans="1:3" x14ac:dyDescent="0.25">
      <c r="A1552" s="1">
        <v>42082</v>
      </c>
      <c r="B1552">
        <v>684.41</v>
      </c>
      <c r="C1552">
        <v>416.3</v>
      </c>
    </row>
    <row r="1553" spans="1:3" x14ac:dyDescent="0.25">
      <c r="A1553" s="1">
        <v>42083</v>
      </c>
      <c r="B1553">
        <v>671.32</v>
      </c>
      <c r="C1553">
        <v>408.33</v>
      </c>
    </row>
    <row r="1554" spans="1:3" x14ac:dyDescent="0.25">
      <c r="A1554" s="1">
        <v>42086</v>
      </c>
      <c r="B1554">
        <v>667.87</v>
      </c>
      <c r="C1554">
        <v>406.2</v>
      </c>
    </row>
    <row r="1555" spans="1:3" x14ac:dyDescent="0.25">
      <c r="A1555" s="1">
        <v>42087</v>
      </c>
      <c r="B1555">
        <v>661.02</v>
      </c>
      <c r="C1555">
        <v>402.03</v>
      </c>
    </row>
    <row r="1556" spans="1:3" x14ac:dyDescent="0.25">
      <c r="A1556" s="1">
        <v>42088</v>
      </c>
      <c r="B1556">
        <v>687.23</v>
      </c>
      <c r="C1556">
        <v>417.96</v>
      </c>
    </row>
    <row r="1557" spans="1:3" x14ac:dyDescent="0.25">
      <c r="A1557" s="1">
        <v>42089</v>
      </c>
      <c r="B1557">
        <v>681.29</v>
      </c>
      <c r="C1557">
        <v>414.33</v>
      </c>
    </row>
    <row r="1558" spans="1:3" x14ac:dyDescent="0.25">
      <c r="A1558" s="1">
        <v>42090</v>
      </c>
      <c r="B1558">
        <v>673.48</v>
      </c>
      <c r="C1558">
        <v>409.57</v>
      </c>
    </row>
    <row r="1559" spans="1:3" x14ac:dyDescent="0.25">
      <c r="A1559" s="1">
        <v>42093</v>
      </c>
      <c r="B1559">
        <v>657.18</v>
      </c>
      <c r="C1559">
        <v>399.63</v>
      </c>
    </row>
    <row r="1560" spans="1:3" x14ac:dyDescent="0.25">
      <c r="A1560" s="1">
        <v>42094</v>
      </c>
      <c r="B1560">
        <v>676.11</v>
      </c>
      <c r="C1560">
        <v>411.13</v>
      </c>
    </row>
    <row r="1561" spans="1:3" x14ac:dyDescent="0.25">
      <c r="A1561" s="1">
        <v>42095</v>
      </c>
      <c r="B1561">
        <v>668.31</v>
      </c>
      <c r="C1561">
        <v>406.38</v>
      </c>
    </row>
    <row r="1562" spans="1:3" x14ac:dyDescent="0.25">
      <c r="A1562" s="1">
        <v>42096</v>
      </c>
      <c r="B1562">
        <v>657.12</v>
      </c>
      <c r="C1562">
        <v>399.57</v>
      </c>
    </row>
    <row r="1563" spans="1:3" x14ac:dyDescent="0.25">
      <c r="A1563" s="1">
        <v>42100</v>
      </c>
      <c r="B1563">
        <v>643.42999999999995</v>
      </c>
      <c r="C1563">
        <v>391.2</v>
      </c>
    </row>
    <row r="1564" spans="1:3" x14ac:dyDescent="0.25">
      <c r="A1564" s="1">
        <v>42101</v>
      </c>
      <c r="B1564">
        <v>642.1</v>
      </c>
      <c r="C1564">
        <v>390.39</v>
      </c>
    </row>
    <row r="1565" spans="1:3" x14ac:dyDescent="0.25">
      <c r="A1565" s="1">
        <v>42102</v>
      </c>
      <c r="B1565">
        <v>627.54</v>
      </c>
      <c r="C1565">
        <v>381.52</v>
      </c>
    </row>
    <row r="1566" spans="1:3" x14ac:dyDescent="0.25">
      <c r="A1566" s="1">
        <v>42103</v>
      </c>
      <c r="B1566">
        <v>604.78</v>
      </c>
      <c r="C1566">
        <v>367.68</v>
      </c>
    </row>
    <row r="1567" spans="1:3" x14ac:dyDescent="0.25">
      <c r="A1567" s="1">
        <v>42104</v>
      </c>
      <c r="B1567">
        <v>576.76</v>
      </c>
      <c r="C1567">
        <v>350.63</v>
      </c>
    </row>
    <row r="1568" spans="1:3" x14ac:dyDescent="0.25">
      <c r="A1568" s="1">
        <v>42107</v>
      </c>
      <c r="B1568">
        <v>602.4</v>
      </c>
      <c r="C1568">
        <v>366.2</v>
      </c>
    </row>
    <row r="1569" spans="1:3" x14ac:dyDescent="0.25">
      <c r="A1569" s="1">
        <v>42108</v>
      </c>
      <c r="B1569">
        <v>584.84</v>
      </c>
      <c r="C1569">
        <v>355.51</v>
      </c>
    </row>
    <row r="1570" spans="1:3" x14ac:dyDescent="0.25">
      <c r="A1570" s="1">
        <v>42109</v>
      </c>
      <c r="B1570">
        <v>573.61</v>
      </c>
      <c r="C1570">
        <v>348.68</v>
      </c>
    </row>
    <row r="1571" spans="1:3" x14ac:dyDescent="0.25">
      <c r="A1571" s="1">
        <v>42110</v>
      </c>
      <c r="B1571">
        <v>566.29999999999995</v>
      </c>
      <c r="C1571">
        <v>344.22</v>
      </c>
    </row>
    <row r="1572" spans="1:3" x14ac:dyDescent="0.25">
      <c r="A1572" s="1">
        <v>42111</v>
      </c>
      <c r="B1572">
        <v>586.29999999999995</v>
      </c>
      <c r="C1572">
        <v>356.37</v>
      </c>
    </row>
    <row r="1573" spans="1:3" x14ac:dyDescent="0.25">
      <c r="A1573" s="1">
        <v>42114</v>
      </c>
      <c r="B1573">
        <v>568.66</v>
      </c>
      <c r="C1573">
        <v>345.63</v>
      </c>
    </row>
    <row r="1574" spans="1:3" x14ac:dyDescent="0.25">
      <c r="A1574" s="1">
        <v>42115</v>
      </c>
      <c r="B1574">
        <v>566.80999999999995</v>
      </c>
      <c r="C1574">
        <v>344.49</v>
      </c>
    </row>
    <row r="1575" spans="1:3" x14ac:dyDescent="0.25">
      <c r="A1575" s="1">
        <v>42116</v>
      </c>
      <c r="B1575">
        <v>559.46</v>
      </c>
      <c r="C1575">
        <v>340.02</v>
      </c>
    </row>
    <row r="1576" spans="1:3" x14ac:dyDescent="0.25">
      <c r="A1576" s="1">
        <v>42117</v>
      </c>
      <c r="B1576">
        <v>552.55999999999995</v>
      </c>
      <c r="C1576">
        <v>335.82</v>
      </c>
    </row>
    <row r="1577" spans="1:3" x14ac:dyDescent="0.25">
      <c r="A1577" s="1">
        <v>42118</v>
      </c>
      <c r="B1577">
        <v>549.94000000000005</v>
      </c>
      <c r="C1577">
        <v>334.22</v>
      </c>
    </row>
    <row r="1578" spans="1:3" x14ac:dyDescent="0.25">
      <c r="A1578" s="1">
        <v>42121</v>
      </c>
      <c r="B1578">
        <v>565.79</v>
      </c>
      <c r="C1578">
        <v>343.82</v>
      </c>
    </row>
    <row r="1579" spans="1:3" x14ac:dyDescent="0.25">
      <c r="A1579" s="1">
        <v>42122</v>
      </c>
      <c r="B1579">
        <v>544.19000000000005</v>
      </c>
      <c r="C1579">
        <v>330.69</v>
      </c>
    </row>
    <row r="1580" spans="1:3" x14ac:dyDescent="0.25">
      <c r="A1580" s="1">
        <v>42123</v>
      </c>
      <c r="B1580">
        <v>564.41</v>
      </c>
      <c r="C1580">
        <v>342.97</v>
      </c>
    </row>
    <row r="1581" spans="1:3" x14ac:dyDescent="0.25">
      <c r="A1581" s="1">
        <v>42124</v>
      </c>
      <c r="B1581">
        <v>575.85</v>
      </c>
      <c r="C1581">
        <v>349.91</v>
      </c>
    </row>
    <row r="1582" spans="1:3" x14ac:dyDescent="0.25">
      <c r="A1582" s="1">
        <v>42125</v>
      </c>
      <c r="B1582">
        <v>545.07000000000005</v>
      </c>
      <c r="C1582">
        <v>331.2</v>
      </c>
    </row>
    <row r="1583" spans="1:3" x14ac:dyDescent="0.25">
      <c r="A1583" s="1">
        <v>42128</v>
      </c>
      <c r="B1583">
        <v>545.07000000000005</v>
      </c>
      <c r="C1583">
        <v>331.17</v>
      </c>
    </row>
    <row r="1584" spans="1:3" x14ac:dyDescent="0.25">
      <c r="A1584" s="1">
        <v>42129</v>
      </c>
      <c r="B1584">
        <v>567.78</v>
      </c>
      <c r="C1584">
        <v>344.96</v>
      </c>
    </row>
    <row r="1585" spans="1:3" x14ac:dyDescent="0.25">
      <c r="A1585" s="1">
        <v>42130</v>
      </c>
      <c r="B1585">
        <v>577.36</v>
      </c>
      <c r="C1585">
        <v>350.78</v>
      </c>
    </row>
    <row r="1586" spans="1:3" x14ac:dyDescent="0.25">
      <c r="A1586" s="1">
        <v>42131</v>
      </c>
      <c r="B1586">
        <v>569.64</v>
      </c>
      <c r="C1586">
        <v>346.08</v>
      </c>
    </row>
    <row r="1587" spans="1:3" x14ac:dyDescent="0.25">
      <c r="A1587" s="1">
        <v>42132</v>
      </c>
      <c r="B1587">
        <v>545.17999999999995</v>
      </c>
      <c r="C1587">
        <v>331.21</v>
      </c>
    </row>
    <row r="1588" spans="1:3" x14ac:dyDescent="0.25">
      <c r="A1588" s="1">
        <v>42135</v>
      </c>
      <c r="B1588">
        <v>561.35</v>
      </c>
      <c r="C1588">
        <v>341.01</v>
      </c>
    </row>
    <row r="1589" spans="1:3" x14ac:dyDescent="0.25">
      <c r="A1589" s="1">
        <v>42136</v>
      </c>
      <c r="B1589">
        <v>552.17999999999995</v>
      </c>
      <c r="C1589">
        <v>335.43</v>
      </c>
    </row>
    <row r="1590" spans="1:3" x14ac:dyDescent="0.25">
      <c r="A1590" s="1">
        <v>42137</v>
      </c>
      <c r="B1590">
        <v>544.5</v>
      </c>
      <c r="C1590">
        <v>330.76</v>
      </c>
    </row>
    <row r="1591" spans="1:3" x14ac:dyDescent="0.25">
      <c r="A1591" s="1">
        <v>42138</v>
      </c>
      <c r="B1591">
        <v>532.41</v>
      </c>
      <c r="C1591">
        <v>323.39999999999998</v>
      </c>
    </row>
    <row r="1592" spans="1:3" x14ac:dyDescent="0.25">
      <c r="A1592" s="1">
        <v>42139</v>
      </c>
      <c r="B1592">
        <v>529.16</v>
      </c>
      <c r="C1592">
        <v>321.42</v>
      </c>
    </row>
    <row r="1593" spans="1:3" x14ac:dyDescent="0.25">
      <c r="A1593" s="1">
        <v>42142</v>
      </c>
      <c r="B1593">
        <v>510.64</v>
      </c>
      <c r="C1593">
        <v>310.14999999999998</v>
      </c>
    </row>
    <row r="1594" spans="1:3" x14ac:dyDescent="0.25">
      <c r="A1594" s="1">
        <v>42143</v>
      </c>
      <c r="B1594">
        <v>507.15</v>
      </c>
      <c r="C1594">
        <v>308.02</v>
      </c>
    </row>
    <row r="1595" spans="1:3" x14ac:dyDescent="0.25">
      <c r="A1595" s="1">
        <v>42144</v>
      </c>
      <c r="B1595">
        <v>507.15</v>
      </c>
      <c r="C1595">
        <v>308.02</v>
      </c>
    </row>
    <row r="1596" spans="1:3" x14ac:dyDescent="0.25">
      <c r="A1596" s="1">
        <v>42145</v>
      </c>
      <c r="B1596">
        <v>488.65</v>
      </c>
      <c r="C1596">
        <v>296.77</v>
      </c>
    </row>
    <row r="1597" spans="1:3" x14ac:dyDescent="0.25">
      <c r="A1597" s="1">
        <v>42146</v>
      </c>
      <c r="B1597">
        <v>492.39</v>
      </c>
      <c r="C1597">
        <v>299.04000000000002</v>
      </c>
    </row>
    <row r="1598" spans="1:3" x14ac:dyDescent="0.25">
      <c r="A1598" s="1">
        <v>42150</v>
      </c>
      <c r="B1598">
        <v>507.89</v>
      </c>
      <c r="C1598">
        <v>308.42</v>
      </c>
    </row>
    <row r="1599" spans="1:3" x14ac:dyDescent="0.25">
      <c r="A1599" s="1">
        <v>42151</v>
      </c>
      <c r="B1599">
        <v>495.18</v>
      </c>
      <c r="C1599">
        <v>300.69</v>
      </c>
    </row>
    <row r="1600" spans="1:3" x14ac:dyDescent="0.25">
      <c r="A1600" s="1">
        <v>42152</v>
      </c>
      <c r="B1600">
        <v>494.39</v>
      </c>
      <c r="C1600">
        <v>300.20999999999998</v>
      </c>
    </row>
    <row r="1601" spans="1:3" x14ac:dyDescent="0.25">
      <c r="A1601" s="1">
        <v>42153</v>
      </c>
      <c r="B1601">
        <v>498.85</v>
      </c>
      <c r="C1601">
        <v>302.91000000000003</v>
      </c>
    </row>
    <row r="1602" spans="1:3" x14ac:dyDescent="0.25">
      <c r="A1602" s="1">
        <v>42156</v>
      </c>
      <c r="B1602">
        <v>497.2</v>
      </c>
      <c r="C1602">
        <v>301.88</v>
      </c>
    </row>
    <row r="1603" spans="1:3" x14ac:dyDescent="0.25">
      <c r="A1603" s="1">
        <v>42157</v>
      </c>
      <c r="B1603">
        <v>506.4</v>
      </c>
      <c r="C1603">
        <v>307.45999999999998</v>
      </c>
    </row>
    <row r="1604" spans="1:3" x14ac:dyDescent="0.25">
      <c r="A1604" s="1">
        <v>42158</v>
      </c>
      <c r="B1604">
        <v>492.31</v>
      </c>
      <c r="C1604">
        <v>298.89999999999998</v>
      </c>
    </row>
    <row r="1605" spans="1:3" x14ac:dyDescent="0.25">
      <c r="A1605" s="1">
        <v>42159</v>
      </c>
      <c r="B1605">
        <v>508.48</v>
      </c>
      <c r="C1605">
        <v>308.70999999999998</v>
      </c>
    </row>
    <row r="1606" spans="1:3" x14ac:dyDescent="0.25">
      <c r="A1606" s="1">
        <v>42160</v>
      </c>
      <c r="B1606">
        <v>503.17</v>
      </c>
      <c r="C1606">
        <v>305.48</v>
      </c>
    </row>
    <row r="1607" spans="1:3" x14ac:dyDescent="0.25">
      <c r="A1607" s="1">
        <v>42163</v>
      </c>
      <c r="B1607">
        <v>515.29</v>
      </c>
      <c r="C1607">
        <v>312.81</v>
      </c>
    </row>
    <row r="1608" spans="1:3" x14ac:dyDescent="0.25">
      <c r="A1608" s="1">
        <v>42164</v>
      </c>
      <c r="B1608">
        <v>506.23</v>
      </c>
      <c r="C1608">
        <v>307.31</v>
      </c>
    </row>
    <row r="1609" spans="1:3" x14ac:dyDescent="0.25">
      <c r="A1609" s="1">
        <v>42165</v>
      </c>
      <c r="B1609">
        <v>483.36</v>
      </c>
      <c r="C1609">
        <v>293.42</v>
      </c>
    </row>
    <row r="1610" spans="1:3" x14ac:dyDescent="0.25">
      <c r="A1610" s="1">
        <v>42166</v>
      </c>
      <c r="B1610">
        <v>473.42</v>
      </c>
      <c r="C1610">
        <v>287.38</v>
      </c>
    </row>
    <row r="1611" spans="1:3" x14ac:dyDescent="0.25">
      <c r="A1611" s="1">
        <v>42167</v>
      </c>
      <c r="B1611">
        <v>483.51</v>
      </c>
      <c r="C1611">
        <v>293.49</v>
      </c>
    </row>
    <row r="1612" spans="1:3" x14ac:dyDescent="0.25">
      <c r="A1612" s="1">
        <v>42170</v>
      </c>
      <c r="B1612">
        <v>506.21</v>
      </c>
      <c r="C1612">
        <v>307.25</v>
      </c>
    </row>
    <row r="1613" spans="1:3" x14ac:dyDescent="0.25">
      <c r="A1613" s="1">
        <v>42171</v>
      </c>
      <c r="B1613">
        <v>494.05</v>
      </c>
      <c r="C1613">
        <v>299.86</v>
      </c>
    </row>
    <row r="1614" spans="1:3" x14ac:dyDescent="0.25">
      <c r="A1614" s="1">
        <v>42172</v>
      </c>
      <c r="B1614">
        <v>493.26</v>
      </c>
      <c r="C1614">
        <v>299.37</v>
      </c>
    </row>
    <row r="1615" spans="1:3" x14ac:dyDescent="0.25">
      <c r="A1615" s="1">
        <v>42173</v>
      </c>
      <c r="B1615">
        <v>473.04</v>
      </c>
      <c r="C1615">
        <v>287.10000000000002</v>
      </c>
    </row>
    <row r="1616" spans="1:3" x14ac:dyDescent="0.25">
      <c r="A1616" s="1">
        <v>42174</v>
      </c>
      <c r="B1616">
        <v>487.05</v>
      </c>
      <c r="C1616">
        <v>295.58999999999997</v>
      </c>
    </row>
    <row r="1617" spans="1:3" x14ac:dyDescent="0.25">
      <c r="A1617" s="1">
        <v>42177</v>
      </c>
      <c r="B1617">
        <v>459.43</v>
      </c>
      <c r="C1617">
        <v>278.81</v>
      </c>
    </row>
    <row r="1618" spans="1:3" x14ac:dyDescent="0.25">
      <c r="A1618" s="1">
        <v>42178</v>
      </c>
      <c r="B1618">
        <v>446.15</v>
      </c>
      <c r="C1618">
        <v>270.74</v>
      </c>
    </row>
    <row r="1619" spans="1:3" x14ac:dyDescent="0.25">
      <c r="A1619" s="1">
        <v>42179</v>
      </c>
      <c r="B1619">
        <v>460.75</v>
      </c>
      <c r="C1619">
        <v>279.60000000000002</v>
      </c>
    </row>
    <row r="1620" spans="1:3" x14ac:dyDescent="0.25">
      <c r="A1620" s="1">
        <v>42180</v>
      </c>
      <c r="B1620">
        <v>461.91</v>
      </c>
      <c r="C1620">
        <v>280.29000000000002</v>
      </c>
    </row>
    <row r="1621" spans="1:3" x14ac:dyDescent="0.25">
      <c r="A1621" s="1">
        <v>42181</v>
      </c>
      <c r="B1621">
        <v>458.36</v>
      </c>
      <c r="C1621">
        <v>278.13</v>
      </c>
    </row>
    <row r="1622" spans="1:3" x14ac:dyDescent="0.25">
      <c r="A1622" s="1">
        <v>42184</v>
      </c>
      <c r="B1622">
        <v>537.12</v>
      </c>
      <c r="C1622">
        <v>325.89999999999998</v>
      </c>
    </row>
    <row r="1623" spans="1:3" x14ac:dyDescent="0.25">
      <c r="A1623" s="1">
        <v>42185</v>
      </c>
      <c r="B1623">
        <v>535.57000000000005</v>
      </c>
      <c r="C1623">
        <v>324.95</v>
      </c>
    </row>
    <row r="1624" spans="1:3" x14ac:dyDescent="0.25">
      <c r="A1624" s="1">
        <v>42186</v>
      </c>
      <c r="B1624">
        <v>494.92</v>
      </c>
      <c r="C1624">
        <v>300.27999999999997</v>
      </c>
    </row>
    <row r="1625" spans="1:3" x14ac:dyDescent="0.25">
      <c r="A1625" s="1">
        <v>42187</v>
      </c>
      <c r="B1625">
        <v>523.65</v>
      </c>
      <c r="C1625">
        <v>317.7</v>
      </c>
    </row>
    <row r="1626" spans="1:3" x14ac:dyDescent="0.25">
      <c r="A1626" s="1">
        <v>42191</v>
      </c>
      <c r="B1626">
        <v>533.67999999999995</v>
      </c>
      <c r="C1626">
        <v>323.76</v>
      </c>
    </row>
    <row r="1627" spans="1:3" x14ac:dyDescent="0.25">
      <c r="A1627" s="1">
        <v>42192</v>
      </c>
      <c r="B1627">
        <v>509.27</v>
      </c>
      <c r="C1627">
        <v>308.94</v>
      </c>
    </row>
    <row r="1628" spans="1:3" x14ac:dyDescent="0.25">
      <c r="A1628" s="1">
        <v>42193</v>
      </c>
      <c r="B1628">
        <v>563.19000000000005</v>
      </c>
      <c r="C1628">
        <v>341.64</v>
      </c>
    </row>
    <row r="1629" spans="1:3" x14ac:dyDescent="0.25">
      <c r="A1629" s="1">
        <v>42194</v>
      </c>
      <c r="B1629">
        <v>577.44000000000005</v>
      </c>
      <c r="C1629">
        <v>350.28</v>
      </c>
    </row>
    <row r="1630" spans="1:3" x14ac:dyDescent="0.25">
      <c r="A1630" s="1">
        <v>42195</v>
      </c>
      <c r="B1630">
        <v>525.53</v>
      </c>
      <c r="C1630">
        <v>318.77999999999997</v>
      </c>
    </row>
    <row r="1631" spans="1:3" x14ac:dyDescent="0.25">
      <c r="A1631" s="1">
        <v>42198</v>
      </c>
      <c r="B1631">
        <v>469.95</v>
      </c>
      <c r="C1631">
        <v>285.05</v>
      </c>
    </row>
    <row r="1632" spans="1:3" x14ac:dyDescent="0.25">
      <c r="A1632" s="1">
        <v>42199</v>
      </c>
      <c r="B1632">
        <v>466.88</v>
      </c>
      <c r="C1632">
        <v>283.18</v>
      </c>
    </row>
    <row r="1633" spans="1:3" x14ac:dyDescent="0.25">
      <c r="A1633" s="1">
        <v>42200</v>
      </c>
      <c r="B1633">
        <v>460.79</v>
      </c>
      <c r="C1633">
        <v>279.48</v>
      </c>
    </row>
    <row r="1634" spans="1:3" x14ac:dyDescent="0.25">
      <c r="A1634" s="1">
        <v>42201</v>
      </c>
      <c r="B1634">
        <v>433.24</v>
      </c>
      <c r="C1634">
        <v>262.76</v>
      </c>
    </row>
    <row r="1635" spans="1:3" x14ac:dyDescent="0.25">
      <c r="A1635" s="1">
        <v>42202</v>
      </c>
      <c r="B1635">
        <v>431.91</v>
      </c>
      <c r="C1635">
        <v>261.95</v>
      </c>
    </row>
    <row r="1636" spans="1:3" x14ac:dyDescent="0.25">
      <c r="A1636" s="1">
        <v>42205</v>
      </c>
      <c r="B1636">
        <v>425.37</v>
      </c>
      <c r="C1636">
        <v>257.95999999999998</v>
      </c>
    </row>
    <row r="1637" spans="1:3" x14ac:dyDescent="0.25">
      <c r="A1637" s="1">
        <v>42206</v>
      </c>
      <c r="B1637">
        <v>425.18</v>
      </c>
      <c r="C1637">
        <v>257.83999999999997</v>
      </c>
    </row>
    <row r="1638" spans="1:3" x14ac:dyDescent="0.25">
      <c r="A1638" s="1">
        <v>42207</v>
      </c>
      <c r="B1638">
        <v>423.69</v>
      </c>
      <c r="C1638">
        <v>256.93</v>
      </c>
    </row>
    <row r="1639" spans="1:3" x14ac:dyDescent="0.25">
      <c r="A1639" s="1">
        <v>42208</v>
      </c>
      <c r="B1639">
        <v>426.67</v>
      </c>
      <c r="C1639">
        <v>258.73</v>
      </c>
    </row>
    <row r="1640" spans="1:3" x14ac:dyDescent="0.25">
      <c r="A1640" s="1">
        <v>42209</v>
      </c>
      <c r="B1640">
        <v>444.46</v>
      </c>
      <c r="C1640">
        <v>269.51</v>
      </c>
    </row>
    <row r="1641" spans="1:3" x14ac:dyDescent="0.25">
      <c r="A1641" s="1">
        <v>42212</v>
      </c>
      <c r="B1641">
        <v>468.77</v>
      </c>
      <c r="C1641">
        <v>284.23</v>
      </c>
    </row>
    <row r="1642" spans="1:3" x14ac:dyDescent="0.25">
      <c r="A1642" s="1">
        <v>42213</v>
      </c>
      <c r="B1642">
        <v>430.7</v>
      </c>
      <c r="C1642">
        <v>261.14</v>
      </c>
    </row>
    <row r="1643" spans="1:3" x14ac:dyDescent="0.25">
      <c r="A1643" s="1">
        <v>42214</v>
      </c>
      <c r="B1643">
        <v>423.35</v>
      </c>
      <c r="C1643">
        <v>256.68</v>
      </c>
    </row>
    <row r="1644" spans="1:3" x14ac:dyDescent="0.25">
      <c r="A1644" s="1">
        <v>42215</v>
      </c>
      <c r="B1644">
        <v>419.84</v>
      </c>
      <c r="C1644">
        <v>254.55</v>
      </c>
    </row>
    <row r="1645" spans="1:3" x14ac:dyDescent="0.25">
      <c r="A1645" s="1">
        <v>42216</v>
      </c>
      <c r="B1645">
        <v>420.79</v>
      </c>
      <c r="C1645">
        <v>255.12</v>
      </c>
    </row>
    <row r="1646" spans="1:3" x14ac:dyDescent="0.25">
      <c r="A1646" s="1">
        <v>42219</v>
      </c>
      <c r="B1646">
        <v>416.73</v>
      </c>
      <c r="C1646">
        <v>252.64</v>
      </c>
    </row>
    <row r="1647" spans="1:3" x14ac:dyDescent="0.25">
      <c r="A1647" s="1">
        <v>42220</v>
      </c>
      <c r="B1647">
        <v>422</v>
      </c>
      <c r="C1647">
        <v>255.83</v>
      </c>
    </row>
    <row r="1648" spans="1:3" x14ac:dyDescent="0.25">
      <c r="A1648" s="1">
        <v>42221</v>
      </c>
      <c r="B1648">
        <v>418.41</v>
      </c>
      <c r="C1648">
        <v>253.64</v>
      </c>
    </row>
    <row r="1649" spans="1:3" x14ac:dyDescent="0.25">
      <c r="A1649" s="1">
        <v>42222</v>
      </c>
      <c r="B1649">
        <v>429.43</v>
      </c>
      <c r="C1649">
        <v>260.32</v>
      </c>
    </row>
    <row r="1650" spans="1:3" x14ac:dyDescent="0.25">
      <c r="A1650" s="1">
        <v>42223</v>
      </c>
      <c r="B1650">
        <v>423.73</v>
      </c>
      <c r="C1650">
        <v>256.86</v>
      </c>
    </row>
    <row r="1651" spans="1:3" x14ac:dyDescent="0.25">
      <c r="A1651" s="1">
        <v>42226</v>
      </c>
      <c r="B1651">
        <v>410.28</v>
      </c>
      <c r="C1651">
        <v>248.68</v>
      </c>
    </row>
    <row r="1652" spans="1:3" x14ac:dyDescent="0.25">
      <c r="A1652" s="1">
        <v>42227</v>
      </c>
      <c r="B1652">
        <v>429.83</v>
      </c>
      <c r="C1652">
        <v>260.52999999999997</v>
      </c>
    </row>
    <row r="1653" spans="1:3" x14ac:dyDescent="0.25">
      <c r="A1653" s="1">
        <v>42228</v>
      </c>
      <c r="B1653">
        <v>424.54</v>
      </c>
      <c r="C1653">
        <v>257.31</v>
      </c>
    </row>
    <row r="1654" spans="1:3" x14ac:dyDescent="0.25">
      <c r="A1654" s="1">
        <v>42229</v>
      </c>
      <c r="B1654">
        <v>419.19</v>
      </c>
      <c r="C1654">
        <v>254.07</v>
      </c>
    </row>
    <row r="1655" spans="1:3" x14ac:dyDescent="0.25">
      <c r="A1655" s="1">
        <v>42230</v>
      </c>
      <c r="B1655">
        <v>420.81</v>
      </c>
      <c r="C1655">
        <v>255.04</v>
      </c>
    </row>
    <row r="1656" spans="1:3" x14ac:dyDescent="0.25">
      <c r="A1656" s="1">
        <v>42233</v>
      </c>
      <c r="B1656">
        <v>417.03</v>
      </c>
      <c r="C1656">
        <v>252.73</v>
      </c>
    </row>
    <row r="1657" spans="1:3" x14ac:dyDescent="0.25">
      <c r="A1657" s="1">
        <v>42234</v>
      </c>
      <c r="B1657">
        <v>421.63</v>
      </c>
      <c r="C1657">
        <v>255.51</v>
      </c>
    </row>
    <row r="1658" spans="1:3" x14ac:dyDescent="0.25">
      <c r="A1658" s="1">
        <v>42235</v>
      </c>
      <c r="B1658">
        <v>436.92</v>
      </c>
      <c r="C1658">
        <v>264.77</v>
      </c>
    </row>
    <row r="1659" spans="1:3" x14ac:dyDescent="0.25">
      <c r="A1659" s="1">
        <v>42236</v>
      </c>
      <c r="B1659">
        <v>480.41</v>
      </c>
      <c r="C1659">
        <v>291.12</v>
      </c>
    </row>
    <row r="1660" spans="1:3" x14ac:dyDescent="0.25">
      <c r="A1660" s="1">
        <v>42237</v>
      </c>
      <c r="B1660">
        <v>548.09</v>
      </c>
      <c r="C1660">
        <v>332.13</v>
      </c>
    </row>
    <row r="1661" spans="1:3" x14ac:dyDescent="0.25">
      <c r="A1661" s="1">
        <v>42240</v>
      </c>
      <c r="B1661">
        <v>687.54</v>
      </c>
      <c r="C1661">
        <v>416.6</v>
      </c>
    </row>
    <row r="1662" spans="1:3" x14ac:dyDescent="0.25">
      <c r="A1662" s="1">
        <v>42241</v>
      </c>
      <c r="B1662">
        <v>692.26</v>
      </c>
      <c r="C1662">
        <v>419.45</v>
      </c>
    </row>
    <row r="1663" spans="1:3" x14ac:dyDescent="0.25">
      <c r="A1663" s="1">
        <v>42242</v>
      </c>
      <c r="B1663">
        <v>651.11</v>
      </c>
      <c r="C1663">
        <v>394.5</v>
      </c>
    </row>
    <row r="1664" spans="1:3" x14ac:dyDescent="0.25">
      <c r="A1664" s="1">
        <v>42243</v>
      </c>
      <c r="B1664">
        <v>660.49</v>
      </c>
      <c r="C1664">
        <v>400.18</v>
      </c>
    </row>
    <row r="1665" spans="1:3" x14ac:dyDescent="0.25">
      <c r="A1665" s="1">
        <v>42244</v>
      </c>
      <c r="B1665">
        <v>668.4</v>
      </c>
      <c r="C1665">
        <v>404.96</v>
      </c>
    </row>
    <row r="1666" spans="1:3" x14ac:dyDescent="0.25">
      <c r="A1666" s="1">
        <v>42247</v>
      </c>
      <c r="B1666">
        <v>720.22</v>
      </c>
      <c r="C1666">
        <v>436.33</v>
      </c>
    </row>
    <row r="1667" spans="1:3" x14ac:dyDescent="0.25">
      <c r="A1667" s="1">
        <v>42248</v>
      </c>
      <c r="B1667">
        <v>803</v>
      </c>
      <c r="C1667">
        <v>486.46</v>
      </c>
    </row>
    <row r="1668" spans="1:3" x14ac:dyDescent="0.25">
      <c r="A1668" s="1">
        <v>42249</v>
      </c>
      <c r="B1668">
        <v>721.67</v>
      </c>
      <c r="C1668">
        <v>437.18</v>
      </c>
    </row>
    <row r="1669" spans="1:3" x14ac:dyDescent="0.25">
      <c r="A1669" s="1">
        <v>42250</v>
      </c>
      <c r="B1669">
        <v>717.38</v>
      </c>
      <c r="C1669">
        <v>434.57</v>
      </c>
    </row>
    <row r="1670" spans="1:3" x14ac:dyDescent="0.25">
      <c r="A1670" s="1">
        <v>42251</v>
      </c>
      <c r="B1670">
        <v>778.36</v>
      </c>
      <c r="C1670">
        <v>471.5</v>
      </c>
    </row>
    <row r="1671" spans="1:3" x14ac:dyDescent="0.25">
      <c r="A1671" s="1">
        <v>42255</v>
      </c>
      <c r="B1671">
        <v>702.58</v>
      </c>
      <c r="C1671">
        <v>425.56</v>
      </c>
    </row>
    <row r="1672" spans="1:3" x14ac:dyDescent="0.25">
      <c r="A1672" s="1">
        <v>42256</v>
      </c>
      <c r="B1672">
        <v>725.99</v>
      </c>
      <c r="C1672">
        <v>439.72</v>
      </c>
    </row>
    <row r="1673" spans="1:3" x14ac:dyDescent="0.25">
      <c r="A1673" s="1">
        <v>42257</v>
      </c>
      <c r="B1673">
        <v>699.16</v>
      </c>
      <c r="C1673">
        <v>423.46</v>
      </c>
    </row>
    <row r="1674" spans="1:3" x14ac:dyDescent="0.25">
      <c r="A1674" s="1">
        <v>42258</v>
      </c>
      <c r="B1674">
        <v>683.71</v>
      </c>
      <c r="C1674">
        <v>414.1</v>
      </c>
    </row>
    <row r="1675" spans="1:3" x14ac:dyDescent="0.25">
      <c r="A1675" s="1">
        <v>42261</v>
      </c>
      <c r="B1675">
        <v>682.15</v>
      </c>
      <c r="C1675">
        <v>413.12</v>
      </c>
    </row>
    <row r="1676" spans="1:3" x14ac:dyDescent="0.25">
      <c r="A1676" s="1">
        <v>42262</v>
      </c>
      <c r="B1676">
        <v>611.27</v>
      </c>
      <c r="C1676">
        <v>370.19</v>
      </c>
    </row>
    <row r="1677" spans="1:3" x14ac:dyDescent="0.25">
      <c r="A1677" s="1">
        <v>42263</v>
      </c>
      <c r="B1677">
        <v>567.88</v>
      </c>
      <c r="C1677">
        <v>343.9</v>
      </c>
    </row>
    <row r="1678" spans="1:3" x14ac:dyDescent="0.25">
      <c r="A1678" s="1">
        <v>42264</v>
      </c>
      <c r="B1678">
        <v>610.5</v>
      </c>
      <c r="C1678">
        <v>369.7</v>
      </c>
    </row>
    <row r="1679" spans="1:3" x14ac:dyDescent="0.25">
      <c r="A1679" s="1">
        <v>42265</v>
      </c>
      <c r="B1679">
        <v>642.95000000000005</v>
      </c>
      <c r="C1679">
        <v>389.34</v>
      </c>
    </row>
    <row r="1680" spans="1:3" x14ac:dyDescent="0.25">
      <c r="A1680" s="1">
        <v>42268</v>
      </c>
      <c r="B1680">
        <v>590.04</v>
      </c>
      <c r="C1680">
        <v>357.28</v>
      </c>
    </row>
    <row r="1681" spans="1:3" x14ac:dyDescent="0.25">
      <c r="A1681" s="1">
        <v>42269</v>
      </c>
      <c r="B1681">
        <v>649.1</v>
      </c>
      <c r="C1681">
        <v>393.03</v>
      </c>
    </row>
    <row r="1682" spans="1:3" x14ac:dyDescent="0.25">
      <c r="A1682" s="1">
        <v>42270</v>
      </c>
      <c r="B1682">
        <v>630.80999999999995</v>
      </c>
      <c r="C1682">
        <v>381.94</v>
      </c>
    </row>
    <row r="1683" spans="1:3" x14ac:dyDescent="0.25">
      <c r="A1683" s="1">
        <v>42271</v>
      </c>
      <c r="B1683">
        <v>651.52</v>
      </c>
      <c r="C1683">
        <v>394.47</v>
      </c>
    </row>
    <row r="1684" spans="1:3" x14ac:dyDescent="0.25">
      <c r="A1684" s="1">
        <v>42272</v>
      </c>
      <c r="B1684">
        <v>665.47</v>
      </c>
      <c r="C1684">
        <v>402.91</v>
      </c>
    </row>
    <row r="1685" spans="1:3" x14ac:dyDescent="0.25">
      <c r="A1685" s="1">
        <v>42275</v>
      </c>
      <c r="B1685">
        <v>711.38</v>
      </c>
      <c r="C1685">
        <v>430.68</v>
      </c>
    </row>
    <row r="1686" spans="1:3" x14ac:dyDescent="0.25">
      <c r="A1686" s="1">
        <v>42276</v>
      </c>
      <c r="B1686">
        <v>706.98</v>
      </c>
      <c r="C1686">
        <v>428</v>
      </c>
    </row>
    <row r="1687" spans="1:3" x14ac:dyDescent="0.25">
      <c r="A1687" s="1">
        <v>42277</v>
      </c>
      <c r="B1687">
        <v>684.92</v>
      </c>
      <c r="C1687">
        <v>414.64</v>
      </c>
    </row>
    <row r="1688" spans="1:3" x14ac:dyDescent="0.25">
      <c r="A1688" s="1">
        <v>42278</v>
      </c>
      <c r="B1688">
        <v>662.04</v>
      </c>
      <c r="C1688">
        <v>400.78</v>
      </c>
    </row>
    <row r="1689" spans="1:3" x14ac:dyDescent="0.25">
      <c r="A1689" s="1">
        <v>42279</v>
      </c>
      <c r="B1689">
        <v>630.09</v>
      </c>
      <c r="C1689">
        <v>381.42</v>
      </c>
    </row>
    <row r="1690" spans="1:3" x14ac:dyDescent="0.25">
      <c r="A1690" s="1">
        <v>42282</v>
      </c>
      <c r="B1690">
        <v>596.83000000000004</v>
      </c>
      <c r="C1690">
        <v>361.26</v>
      </c>
    </row>
    <row r="1691" spans="1:3" x14ac:dyDescent="0.25">
      <c r="A1691" s="1">
        <v>42283</v>
      </c>
      <c r="B1691">
        <v>610.5</v>
      </c>
      <c r="C1691">
        <v>369.53</v>
      </c>
    </row>
    <row r="1692" spans="1:3" x14ac:dyDescent="0.25">
      <c r="A1692" s="1">
        <v>42284</v>
      </c>
      <c r="B1692">
        <v>586.48</v>
      </c>
      <c r="C1692">
        <v>354.98</v>
      </c>
    </row>
    <row r="1693" spans="1:3" x14ac:dyDescent="0.25">
      <c r="A1693" s="1">
        <v>42285</v>
      </c>
      <c r="B1693">
        <v>562.33000000000004</v>
      </c>
      <c r="C1693">
        <v>340.36</v>
      </c>
    </row>
    <row r="1694" spans="1:3" x14ac:dyDescent="0.25">
      <c r="A1694" s="1">
        <v>42286</v>
      </c>
      <c r="B1694">
        <v>556.79999999999995</v>
      </c>
      <c r="C1694">
        <v>337</v>
      </c>
    </row>
    <row r="1695" spans="1:3" x14ac:dyDescent="0.25">
      <c r="A1695" s="1">
        <v>42289</v>
      </c>
      <c r="B1695">
        <v>518.20000000000005</v>
      </c>
      <c r="C1695">
        <v>313.62</v>
      </c>
    </row>
    <row r="1696" spans="1:3" x14ac:dyDescent="0.25">
      <c r="A1696" s="1">
        <v>42290</v>
      </c>
      <c r="B1696">
        <v>564.11</v>
      </c>
      <c r="C1696">
        <v>341.39</v>
      </c>
    </row>
    <row r="1697" spans="1:3" x14ac:dyDescent="0.25">
      <c r="A1697" s="1">
        <v>42291</v>
      </c>
      <c r="B1697">
        <v>565.62</v>
      </c>
      <c r="C1697">
        <v>342.3</v>
      </c>
    </row>
    <row r="1698" spans="1:3" x14ac:dyDescent="0.25">
      <c r="A1698" s="1">
        <v>42292</v>
      </c>
      <c r="B1698">
        <v>517.66999999999996</v>
      </c>
      <c r="C1698">
        <v>313.27</v>
      </c>
    </row>
    <row r="1699" spans="1:3" x14ac:dyDescent="0.25">
      <c r="A1699" s="1">
        <v>42293</v>
      </c>
      <c r="B1699">
        <v>513.28</v>
      </c>
      <c r="C1699">
        <v>310.61</v>
      </c>
    </row>
    <row r="1700" spans="1:3" x14ac:dyDescent="0.25">
      <c r="A1700" s="1">
        <v>42296</v>
      </c>
      <c r="B1700">
        <v>480.04</v>
      </c>
      <c r="C1700">
        <v>290.47000000000003</v>
      </c>
    </row>
    <row r="1701" spans="1:3" x14ac:dyDescent="0.25">
      <c r="A1701" s="1">
        <v>42297</v>
      </c>
      <c r="B1701">
        <v>512.11</v>
      </c>
      <c r="C1701">
        <v>309.87</v>
      </c>
    </row>
    <row r="1702" spans="1:3" x14ac:dyDescent="0.25">
      <c r="A1702" s="1">
        <v>42298</v>
      </c>
      <c r="B1702">
        <v>548.21</v>
      </c>
      <c r="C1702">
        <v>331.7</v>
      </c>
    </row>
    <row r="1703" spans="1:3" x14ac:dyDescent="0.25">
      <c r="A1703" s="1">
        <v>42299</v>
      </c>
      <c r="B1703">
        <v>482.71</v>
      </c>
      <c r="C1703">
        <v>292.07</v>
      </c>
    </row>
    <row r="1704" spans="1:3" x14ac:dyDescent="0.25">
      <c r="A1704" s="1">
        <v>42300</v>
      </c>
      <c r="B1704">
        <v>499.42</v>
      </c>
      <c r="C1704">
        <v>302.17</v>
      </c>
    </row>
    <row r="1705" spans="1:3" x14ac:dyDescent="0.25">
      <c r="A1705" s="1">
        <v>42303</v>
      </c>
      <c r="B1705">
        <v>509.03</v>
      </c>
      <c r="C1705">
        <v>307.95999999999998</v>
      </c>
    </row>
    <row r="1706" spans="1:3" x14ac:dyDescent="0.25">
      <c r="A1706" s="1">
        <v>42304</v>
      </c>
      <c r="B1706">
        <v>496.19</v>
      </c>
      <c r="C1706">
        <v>300.19</v>
      </c>
    </row>
    <row r="1707" spans="1:3" x14ac:dyDescent="0.25">
      <c r="A1707" s="1">
        <v>42305</v>
      </c>
      <c r="B1707">
        <v>482.4</v>
      </c>
      <c r="C1707">
        <v>291.83999999999997</v>
      </c>
    </row>
    <row r="1708" spans="1:3" x14ac:dyDescent="0.25">
      <c r="A1708" s="1">
        <v>42306</v>
      </c>
      <c r="B1708">
        <v>487.9</v>
      </c>
      <c r="C1708">
        <v>295.16000000000003</v>
      </c>
    </row>
    <row r="1709" spans="1:3" x14ac:dyDescent="0.25">
      <c r="A1709" s="1">
        <v>42307</v>
      </c>
      <c r="B1709">
        <v>500.21</v>
      </c>
      <c r="C1709">
        <v>302.60000000000002</v>
      </c>
    </row>
    <row r="1710" spans="1:3" x14ac:dyDescent="0.25">
      <c r="A1710" s="1">
        <v>42310</v>
      </c>
      <c r="B1710">
        <v>478.61</v>
      </c>
      <c r="C1710">
        <v>289.51</v>
      </c>
    </row>
    <row r="1711" spans="1:3" x14ac:dyDescent="0.25">
      <c r="A1711" s="1">
        <v>42311</v>
      </c>
      <c r="B1711">
        <v>486.65</v>
      </c>
      <c r="C1711">
        <v>294.36</v>
      </c>
    </row>
    <row r="1712" spans="1:3" x14ac:dyDescent="0.25">
      <c r="A1712" s="1">
        <v>42312</v>
      </c>
      <c r="B1712">
        <v>502.85</v>
      </c>
      <c r="C1712">
        <v>304.16000000000003</v>
      </c>
    </row>
    <row r="1713" spans="1:3" x14ac:dyDescent="0.25">
      <c r="A1713" s="1">
        <v>42313</v>
      </c>
      <c r="B1713">
        <v>483.9</v>
      </c>
      <c r="C1713">
        <v>292.69</v>
      </c>
    </row>
    <row r="1714" spans="1:3" x14ac:dyDescent="0.25">
      <c r="A1714" s="1">
        <v>42314</v>
      </c>
      <c r="B1714">
        <v>473.64</v>
      </c>
      <c r="C1714">
        <v>286.47000000000003</v>
      </c>
    </row>
    <row r="1715" spans="1:3" x14ac:dyDescent="0.25">
      <c r="A1715" s="1">
        <v>42317</v>
      </c>
      <c r="B1715">
        <v>506.47</v>
      </c>
      <c r="C1715">
        <v>306.31</v>
      </c>
    </row>
    <row r="1716" spans="1:3" x14ac:dyDescent="0.25">
      <c r="A1716" s="1">
        <v>42318</v>
      </c>
      <c r="B1716">
        <v>488.22</v>
      </c>
      <c r="C1716">
        <v>295.26</v>
      </c>
    </row>
    <row r="1717" spans="1:3" x14ac:dyDescent="0.25">
      <c r="A1717" s="1">
        <v>42319</v>
      </c>
      <c r="B1717">
        <v>502.07</v>
      </c>
      <c r="C1717">
        <v>303.63</v>
      </c>
    </row>
    <row r="1718" spans="1:3" x14ac:dyDescent="0.25">
      <c r="A1718" s="1">
        <v>42320</v>
      </c>
      <c r="B1718">
        <v>543.97</v>
      </c>
      <c r="C1718">
        <v>328.96</v>
      </c>
    </row>
    <row r="1719" spans="1:3" x14ac:dyDescent="0.25">
      <c r="A1719" s="1">
        <v>42321</v>
      </c>
      <c r="B1719">
        <v>580.03</v>
      </c>
      <c r="C1719">
        <v>350.76</v>
      </c>
    </row>
    <row r="1720" spans="1:3" x14ac:dyDescent="0.25">
      <c r="A1720" s="1">
        <v>42324</v>
      </c>
      <c r="B1720">
        <v>521.08000000000004</v>
      </c>
      <c r="C1720">
        <v>315.08999999999997</v>
      </c>
    </row>
    <row r="1721" spans="1:3" x14ac:dyDescent="0.25">
      <c r="A1721" s="1">
        <v>42325</v>
      </c>
      <c r="B1721">
        <v>540.38</v>
      </c>
      <c r="C1721">
        <v>326.75</v>
      </c>
    </row>
    <row r="1722" spans="1:3" x14ac:dyDescent="0.25">
      <c r="A1722" s="1">
        <v>42326</v>
      </c>
      <c r="B1722">
        <v>518.5</v>
      </c>
      <c r="C1722">
        <v>313.51</v>
      </c>
    </row>
    <row r="1723" spans="1:3" x14ac:dyDescent="0.25">
      <c r="A1723" s="1">
        <v>42327</v>
      </c>
      <c r="B1723">
        <v>530.30999999999995</v>
      </c>
      <c r="C1723">
        <v>320.64999999999998</v>
      </c>
    </row>
    <row r="1724" spans="1:3" x14ac:dyDescent="0.25">
      <c r="A1724" s="1">
        <v>42328</v>
      </c>
      <c r="B1724">
        <v>509.12</v>
      </c>
      <c r="C1724">
        <v>307.83</v>
      </c>
    </row>
    <row r="1725" spans="1:3" x14ac:dyDescent="0.25">
      <c r="A1725" s="1">
        <v>42331</v>
      </c>
      <c r="B1725">
        <v>497.3</v>
      </c>
      <c r="C1725">
        <v>300.66000000000003</v>
      </c>
    </row>
    <row r="1726" spans="1:3" x14ac:dyDescent="0.25">
      <c r="A1726" s="1">
        <v>42332</v>
      </c>
      <c r="B1726">
        <v>509.48</v>
      </c>
      <c r="C1726">
        <v>308.02</v>
      </c>
    </row>
    <row r="1727" spans="1:3" x14ac:dyDescent="0.25">
      <c r="A1727" s="1">
        <v>42333</v>
      </c>
      <c r="B1727">
        <v>491.49</v>
      </c>
      <c r="C1727">
        <v>297.13</v>
      </c>
    </row>
    <row r="1728" spans="1:3" x14ac:dyDescent="0.25">
      <c r="A1728" s="1">
        <v>42335</v>
      </c>
      <c r="B1728">
        <v>501.64</v>
      </c>
      <c r="C1728">
        <v>303.25</v>
      </c>
    </row>
    <row r="1729" spans="1:3" x14ac:dyDescent="0.25">
      <c r="A1729" s="1">
        <v>42338</v>
      </c>
      <c r="B1729">
        <v>495.38</v>
      </c>
      <c r="C1729">
        <v>299.45</v>
      </c>
    </row>
    <row r="1730" spans="1:3" x14ac:dyDescent="0.25">
      <c r="A1730" s="1">
        <v>42339</v>
      </c>
      <c r="B1730">
        <v>473.47</v>
      </c>
      <c r="C1730">
        <v>286.2</v>
      </c>
    </row>
    <row r="1731" spans="1:3" x14ac:dyDescent="0.25">
      <c r="A1731" s="1">
        <v>42340</v>
      </c>
      <c r="B1731">
        <v>489.31</v>
      </c>
      <c r="C1731">
        <v>295.76</v>
      </c>
    </row>
    <row r="1732" spans="1:3" x14ac:dyDescent="0.25">
      <c r="A1732" s="1">
        <v>42341</v>
      </c>
      <c r="B1732">
        <v>524.42999999999995</v>
      </c>
      <c r="C1732">
        <v>316.98</v>
      </c>
    </row>
    <row r="1733" spans="1:3" x14ac:dyDescent="0.25">
      <c r="A1733" s="1">
        <v>42342</v>
      </c>
      <c r="B1733">
        <v>479.53</v>
      </c>
      <c r="C1733">
        <v>289.83999999999997</v>
      </c>
    </row>
    <row r="1734" spans="1:3" x14ac:dyDescent="0.25">
      <c r="A1734" s="1">
        <v>42345</v>
      </c>
      <c r="B1734">
        <v>486.25</v>
      </c>
      <c r="C1734">
        <v>293.88</v>
      </c>
    </row>
    <row r="1735" spans="1:3" x14ac:dyDescent="0.25">
      <c r="A1735" s="1">
        <v>42346</v>
      </c>
      <c r="B1735">
        <v>512.88</v>
      </c>
      <c r="C1735">
        <v>309.95999999999998</v>
      </c>
    </row>
    <row r="1736" spans="1:3" x14ac:dyDescent="0.25">
      <c r="A1736" s="1">
        <v>42347</v>
      </c>
      <c r="B1736">
        <v>536.34</v>
      </c>
      <c r="C1736">
        <v>324.14</v>
      </c>
    </row>
    <row r="1737" spans="1:3" x14ac:dyDescent="0.25">
      <c r="A1737" s="1">
        <v>42348</v>
      </c>
      <c r="B1737">
        <v>540.65</v>
      </c>
      <c r="C1737">
        <v>326.73</v>
      </c>
    </row>
    <row r="1738" spans="1:3" x14ac:dyDescent="0.25">
      <c r="A1738" s="1">
        <v>42349</v>
      </c>
      <c r="B1738">
        <v>626.47</v>
      </c>
      <c r="C1738">
        <v>378.59</v>
      </c>
    </row>
    <row r="1739" spans="1:3" x14ac:dyDescent="0.25">
      <c r="A1739" s="1">
        <v>42352</v>
      </c>
      <c r="B1739">
        <v>584.79999999999995</v>
      </c>
      <c r="C1739">
        <v>353.38</v>
      </c>
    </row>
    <row r="1740" spans="1:3" x14ac:dyDescent="0.25">
      <c r="A1740" s="1">
        <v>42353</v>
      </c>
      <c r="B1740">
        <v>540.28</v>
      </c>
      <c r="C1740">
        <v>326.47000000000003</v>
      </c>
    </row>
    <row r="1741" spans="1:3" x14ac:dyDescent="0.25">
      <c r="A1741" s="1">
        <v>42354</v>
      </c>
      <c r="B1741">
        <v>518.80999999999995</v>
      </c>
      <c r="C1741">
        <v>313.49</v>
      </c>
    </row>
    <row r="1742" spans="1:3" x14ac:dyDescent="0.25">
      <c r="A1742" s="1">
        <v>42355</v>
      </c>
      <c r="B1742">
        <v>551.36</v>
      </c>
      <c r="C1742">
        <v>333.15</v>
      </c>
    </row>
    <row r="1743" spans="1:3" x14ac:dyDescent="0.25">
      <c r="A1743" s="1">
        <v>42356</v>
      </c>
      <c r="B1743">
        <v>583.83000000000004</v>
      </c>
      <c r="C1743">
        <v>352.76</v>
      </c>
    </row>
    <row r="1744" spans="1:3" x14ac:dyDescent="0.25">
      <c r="A1744" s="1">
        <v>42359</v>
      </c>
      <c r="B1744">
        <v>539.32000000000005</v>
      </c>
      <c r="C1744">
        <v>325.83999999999997</v>
      </c>
    </row>
    <row r="1745" spans="1:3" x14ac:dyDescent="0.25">
      <c r="A1745" s="1">
        <v>42360</v>
      </c>
      <c r="B1745">
        <v>511.84</v>
      </c>
      <c r="C1745">
        <v>309.23</v>
      </c>
    </row>
    <row r="1746" spans="1:3" x14ac:dyDescent="0.25">
      <c r="A1746" s="1">
        <v>42361</v>
      </c>
      <c r="B1746">
        <v>513.59</v>
      </c>
      <c r="C1746">
        <v>310.27999999999997</v>
      </c>
    </row>
    <row r="1747" spans="1:3" x14ac:dyDescent="0.25">
      <c r="A1747" s="1">
        <v>42362</v>
      </c>
      <c r="B1747">
        <v>522.77</v>
      </c>
      <c r="C1747">
        <v>315.82</v>
      </c>
    </row>
    <row r="1748" spans="1:3" x14ac:dyDescent="0.25">
      <c r="A1748" s="1">
        <v>42366</v>
      </c>
      <c r="B1748">
        <v>510.52</v>
      </c>
      <c r="C1748">
        <v>308.39</v>
      </c>
    </row>
    <row r="1749" spans="1:3" x14ac:dyDescent="0.25">
      <c r="A1749" s="1">
        <v>42367</v>
      </c>
      <c r="B1749">
        <v>501.64</v>
      </c>
      <c r="C1749">
        <v>303.02</v>
      </c>
    </row>
    <row r="1750" spans="1:3" x14ac:dyDescent="0.25">
      <c r="A1750" s="1">
        <v>42368</v>
      </c>
      <c r="B1750">
        <v>524.38</v>
      </c>
      <c r="C1750">
        <v>316.74</v>
      </c>
    </row>
    <row r="1751" spans="1:3" x14ac:dyDescent="0.25">
      <c r="A1751" s="1">
        <v>42369</v>
      </c>
      <c r="B1751">
        <v>528.37</v>
      </c>
      <c r="C1751">
        <v>319.14999999999998</v>
      </c>
    </row>
    <row r="1752" spans="1:3" x14ac:dyDescent="0.25">
      <c r="A1752" s="1">
        <v>42373</v>
      </c>
      <c r="B1752">
        <v>555.92999999999995</v>
      </c>
      <c r="C1752">
        <v>335.76</v>
      </c>
    </row>
    <row r="1753" spans="1:3" x14ac:dyDescent="0.25">
      <c r="A1753" s="1">
        <v>42374</v>
      </c>
      <c r="B1753">
        <v>546.94000000000005</v>
      </c>
      <c r="C1753">
        <v>330.32</v>
      </c>
    </row>
    <row r="1754" spans="1:3" x14ac:dyDescent="0.25">
      <c r="A1754" s="1">
        <v>42375</v>
      </c>
      <c r="B1754">
        <v>566.54999999999995</v>
      </c>
      <c r="C1754">
        <v>342.16</v>
      </c>
    </row>
    <row r="1755" spans="1:3" x14ac:dyDescent="0.25">
      <c r="A1755" s="1">
        <v>42376</v>
      </c>
      <c r="B1755">
        <v>634.65</v>
      </c>
      <c r="C1755">
        <v>383.28</v>
      </c>
    </row>
    <row r="1756" spans="1:3" x14ac:dyDescent="0.25">
      <c r="A1756" s="1">
        <v>42377</v>
      </c>
      <c r="B1756">
        <v>675.66</v>
      </c>
      <c r="C1756">
        <v>408.03</v>
      </c>
    </row>
    <row r="1757" spans="1:3" x14ac:dyDescent="0.25">
      <c r="A1757" s="1">
        <v>42380</v>
      </c>
      <c r="B1757">
        <v>638.83000000000004</v>
      </c>
      <c r="C1757">
        <v>385.76</v>
      </c>
    </row>
    <row r="1758" spans="1:3" x14ac:dyDescent="0.25">
      <c r="A1758" s="1">
        <v>42381</v>
      </c>
      <c r="B1758">
        <v>609.82000000000005</v>
      </c>
      <c r="C1758">
        <v>368.24</v>
      </c>
    </row>
    <row r="1759" spans="1:3" x14ac:dyDescent="0.25">
      <c r="A1759" s="1">
        <v>42382</v>
      </c>
      <c r="B1759">
        <v>671.77</v>
      </c>
      <c r="C1759">
        <v>405.64</v>
      </c>
    </row>
    <row r="1760" spans="1:3" x14ac:dyDescent="0.25">
      <c r="A1760" s="1">
        <v>42383</v>
      </c>
      <c r="B1760">
        <v>646.13</v>
      </c>
      <c r="C1760">
        <v>390.14</v>
      </c>
    </row>
    <row r="1761" spans="1:3" x14ac:dyDescent="0.25">
      <c r="A1761" s="1">
        <v>42384</v>
      </c>
      <c r="B1761">
        <v>708.17</v>
      </c>
      <c r="C1761">
        <v>427.59</v>
      </c>
    </row>
    <row r="1762" spans="1:3" x14ac:dyDescent="0.25">
      <c r="A1762" s="1">
        <v>42388</v>
      </c>
      <c r="B1762">
        <v>698.38</v>
      </c>
      <c r="C1762">
        <v>421.64</v>
      </c>
    </row>
    <row r="1763" spans="1:3" x14ac:dyDescent="0.25">
      <c r="A1763" s="1">
        <v>42389</v>
      </c>
      <c r="B1763">
        <v>718.73</v>
      </c>
      <c r="C1763">
        <v>433.92</v>
      </c>
    </row>
    <row r="1764" spans="1:3" x14ac:dyDescent="0.25">
      <c r="A1764" s="1">
        <v>42390</v>
      </c>
      <c r="B1764">
        <v>728.62</v>
      </c>
      <c r="C1764">
        <v>439.88</v>
      </c>
    </row>
    <row r="1765" spans="1:3" x14ac:dyDescent="0.25">
      <c r="A1765" s="1">
        <v>42391</v>
      </c>
      <c r="B1765">
        <v>661.44</v>
      </c>
      <c r="C1765">
        <v>399.31</v>
      </c>
    </row>
    <row r="1766" spans="1:3" x14ac:dyDescent="0.25">
      <c r="A1766" s="1">
        <v>42394</v>
      </c>
      <c r="B1766">
        <v>698.05</v>
      </c>
      <c r="C1766">
        <v>421.38</v>
      </c>
    </row>
    <row r="1767" spans="1:3" x14ac:dyDescent="0.25">
      <c r="A1767" s="1">
        <v>42395</v>
      </c>
      <c r="B1767">
        <v>666.78</v>
      </c>
      <c r="C1767">
        <v>402.49</v>
      </c>
    </row>
    <row r="1768" spans="1:3" x14ac:dyDescent="0.25">
      <c r="A1768" s="1">
        <v>42396</v>
      </c>
      <c r="B1768">
        <v>690.55</v>
      </c>
      <c r="C1768">
        <v>416.83</v>
      </c>
    </row>
    <row r="1769" spans="1:3" x14ac:dyDescent="0.25">
      <c r="A1769" s="1">
        <v>42397</v>
      </c>
      <c r="B1769">
        <v>676.33</v>
      </c>
      <c r="C1769">
        <v>408.24</v>
      </c>
    </row>
    <row r="1770" spans="1:3" x14ac:dyDescent="0.25">
      <c r="A1770" s="1">
        <v>42398</v>
      </c>
      <c r="B1770">
        <v>633.20000000000005</v>
      </c>
      <c r="C1770">
        <v>382.2</v>
      </c>
    </row>
    <row r="1771" spans="1:3" x14ac:dyDescent="0.25">
      <c r="A1771" s="1">
        <v>42401</v>
      </c>
      <c r="B1771">
        <v>630.27</v>
      </c>
      <c r="C1771">
        <v>380.4</v>
      </c>
    </row>
    <row r="1772" spans="1:3" x14ac:dyDescent="0.25">
      <c r="A1772" s="1">
        <v>42402</v>
      </c>
      <c r="B1772">
        <v>672.63</v>
      </c>
      <c r="C1772">
        <v>405.96</v>
      </c>
    </row>
    <row r="1773" spans="1:3" x14ac:dyDescent="0.25">
      <c r="A1773" s="1">
        <v>42403</v>
      </c>
      <c r="B1773">
        <v>663.15</v>
      </c>
      <c r="C1773">
        <v>400.23</v>
      </c>
    </row>
    <row r="1774" spans="1:3" x14ac:dyDescent="0.25">
      <c r="A1774" s="1">
        <v>42404</v>
      </c>
      <c r="B1774">
        <v>672.03</v>
      </c>
      <c r="C1774">
        <v>405.57</v>
      </c>
    </row>
    <row r="1775" spans="1:3" x14ac:dyDescent="0.25">
      <c r="A1775" s="1">
        <v>42405</v>
      </c>
      <c r="B1775">
        <v>694.24</v>
      </c>
      <c r="C1775">
        <v>418.97</v>
      </c>
    </row>
    <row r="1776" spans="1:3" x14ac:dyDescent="0.25">
      <c r="A1776" s="1">
        <v>42408</v>
      </c>
      <c r="B1776">
        <v>725.23</v>
      </c>
      <c r="C1776">
        <v>437.64</v>
      </c>
    </row>
    <row r="1777" spans="1:3" x14ac:dyDescent="0.25">
      <c r="A1777" s="1">
        <v>42409</v>
      </c>
      <c r="B1777">
        <v>741.7</v>
      </c>
      <c r="C1777">
        <v>447.57</v>
      </c>
    </row>
    <row r="1778" spans="1:3" x14ac:dyDescent="0.25">
      <c r="A1778" s="1">
        <v>42410</v>
      </c>
      <c r="B1778">
        <v>746.18</v>
      </c>
      <c r="C1778">
        <v>450.26</v>
      </c>
    </row>
    <row r="1779" spans="1:3" x14ac:dyDescent="0.25">
      <c r="A1779" s="1">
        <v>42411</v>
      </c>
      <c r="B1779">
        <v>783.99</v>
      </c>
      <c r="C1779">
        <v>473.06</v>
      </c>
    </row>
    <row r="1780" spans="1:3" x14ac:dyDescent="0.25">
      <c r="A1780" s="1">
        <v>42412</v>
      </c>
      <c r="B1780">
        <v>762.51</v>
      </c>
      <c r="C1780">
        <v>460.09</v>
      </c>
    </row>
    <row r="1781" spans="1:3" x14ac:dyDescent="0.25">
      <c r="A1781" s="1">
        <v>42416</v>
      </c>
      <c r="B1781">
        <v>721.87</v>
      </c>
      <c r="C1781">
        <v>435.53</v>
      </c>
    </row>
    <row r="1782" spans="1:3" x14ac:dyDescent="0.25">
      <c r="A1782" s="1">
        <v>42417</v>
      </c>
      <c r="B1782">
        <v>694.61</v>
      </c>
      <c r="C1782">
        <v>419.07</v>
      </c>
    </row>
    <row r="1783" spans="1:3" x14ac:dyDescent="0.25">
      <c r="A1783" s="1">
        <v>42418</v>
      </c>
      <c r="B1783">
        <v>690.45</v>
      </c>
      <c r="C1783">
        <v>416.55</v>
      </c>
    </row>
    <row r="1784" spans="1:3" x14ac:dyDescent="0.25">
      <c r="A1784" s="1">
        <v>42419</v>
      </c>
      <c r="B1784">
        <v>678.28</v>
      </c>
      <c r="C1784">
        <v>409.2</v>
      </c>
    </row>
    <row r="1785" spans="1:3" x14ac:dyDescent="0.25">
      <c r="A1785" s="1">
        <v>42422</v>
      </c>
      <c r="B1785">
        <v>638.49</v>
      </c>
      <c r="C1785">
        <v>385.16</v>
      </c>
    </row>
    <row r="1786" spans="1:3" x14ac:dyDescent="0.25">
      <c r="A1786" s="1">
        <v>42423</v>
      </c>
      <c r="B1786">
        <v>671.71</v>
      </c>
      <c r="C1786">
        <v>405.19</v>
      </c>
    </row>
    <row r="1787" spans="1:3" x14ac:dyDescent="0.25">
      <c r="A1787" s="1">
        <v>42424</v>
      </c>
      <c r="B1787">
        <v>659.65</v>
      </c>
      <c r="C1787">
        <v>397.91</v>
      </c>
    </row>
    <row r="1788" spans="1:3" x14ac:dyDescent="0.25">
      <c r="A1788" s="1">
        <v>42425</v>
      </c>
      <c r="B1788">
        <v>633.28</v>
      </c>
      <c r="C1788">
        <v>381.99</v>
      </c>
    </row>
    <row r="1789" spans="1:3" x14ac:dyDescent="0.25">
      <c r="A1789" s="1">
        <v>42426</v>
      </c>
      <c r="B1789">
        <v>650.22</v>
      </c>
      <c r="C1789">
        <v>392.2</v>
      </c>
    </row>
    <row r="1790" spans="1:3" x14ac:dyDescent="0.25">
      <c r="A1790" s="1">
        <v>42429</v>
      </c>
      <c r="B1790">
        <v>659.86</v>
      </c>
      <c r="C1790">
        <v>397.99</v>
      </c>
    </row>
    <row r="1791" spans="1:3" x14ac:dyDescent="0.25">
      <c r="A1791" s="1">
        <v>42430</v>
      </c>
      <c r="B1791">
        <v>596</v>
      </c>
      <c r="C1791">
        <v>359.46</v>
      </c>
    </row>
    <row r="1792" spans="1:3" x14ac:dyDescent="0.25">
      <c r="A1792" s="1">
        <v>42431</v>
      </c>
      <c r="B1792">
        <v>593.01</v>
      </c>
      <c r="C1792">
        <v>357.65</v>
      </c>
    </row>
    <row r="1793" spans="1:3" x14ac:dyDescent="0.25">
      <c r="A1793" s="1">
        <v>42432</v>
      </c>
      <c r="B1793">
        <v>567.88</v>
      </c>
      <c r="C1793">
        <v>342.49</v>
      </c>
    </row>
    <row r="1794" spans="1:3" x14ac:dyDescent="0.25">
      <c r="A1794" s="1">
        <v>42433</v>
      </c>
      <c r="B1794">
        <v>583.99</v>
      </c>
      <c r="C1794">
        <v>352.19</v>
      </c>
    </row>
    <row r="1795" spans="1:3" x14ac:dyDescent="0.25">
      <c r="A1795" s="1">
        <v>42436</v>
      </c>
      <c r="B1795">
        <v>576.5</v>
      </c>
      <c r="C1795">
        <v>347.65</v>
      </c>
    </row>
    <row r="1796" spans="1:3" x14ac:dyDescent="0.25">
      <c r="A1796" s="1">
        <v>42437</v>
      </c>
      <c r="B1796">
        <v>603.48</v>
      </c>
      <c r="C1796">
        <v>363.91</v>
      </c>
    </row>
    <row r="1797" spans="1:3" x14ac:dyDescent="0.25">
      <c r="A1797" s="1">
        <v>42438</v>
      </c>
      <c r="B1797">
        <v>587.22</v>
      </c>
      <c r="C1797">
        <v>354.1</v>
      </c>
    </row>
    <row r="1798" spans="1:3" x14ac:dyDescent="0.25">
      <c r="A1798" s="1">
        <v>42439</v>
      </c>
      <c r="B1798">
        <v>581.77</v>
      </c>
      <c r="C1798">
        <v>350.8</v>
      </c>
    </row>
    <row r="1799" spans="1:3" x14ac:dyDescent="0.25">
      <c r="A1799" s="1">
        <v>42440</v>
      </c>
      <c r="B1799">
        <v>555.29999999999995</v>
      </c>
      <c r="C1799">
        <v>334.83</v>
      </c>
    </row>
    <row r="1800" spans="1:3" x14ac:dyDescent="0.25">
      <c r="A1800" s="1">
        <v>42443</v>
      </c>
      <c r="B1800">
        <v>547.48</v>
      </c>
      <c r="C1800">
        <v>330.09</v>
      </c>
    </row>
    <row r="1801" spans="1:3" x14ac:dyDescent="0.25">
      <c r="A1801" s="1">
        <v>42444</v>
      </c>
      <c r="B1801">
        <v>553.65</v>
      </c>
      <c r="C1801">
        <v>333.81</v>
      </c>
    </row>
    <row r="1802" spans="1:3" x14ac:dyDescent="0.25">
      <c r="A1802" s="1">
        <v>42445</v>
      </c>
      <c r="B1802">
        <v>530.44000000000005</v>
      </c>
      <c r="C1802">
        <v>319.8</v>
      </c>
    </row>
    <row r="1803" spans="1:3" x14ac:dyDescent="0.25">
      <c r="A1803" s="1">
        <v>42446</v>
      </c>
      <c r="B1803">
        <v>516.14</v>
      </c>
      <c r="C1803">
        <v>311.18</v>
      </c>
    </row>
    <row r="1804" spans="1:3" x14ac:dyDescent="0.25">
      <c r="A1804" s="1">
        <v>42447</v>
      </c>
      <c r="B1804">
        <v>514.94000000000005</v>
      </c>
      <c r="C1804">
        <v>310.44</v>
      </c>
    </row>
    <row r="1805" spans="1:3" x14ac:dyDescent="0.25">
      <c r="A1805" s="1">
        <v>42450</v>
      </c>
      <c r="B1805">
        <v>494.24</v>
      </c>
      <c r="C1805">
        <v>297.94</v>
      </c>
    </row>
    <row r="1806" spans="1:3" x14ac:dyDescent="0.25">
      <c r="A1806" s="1">
        <v>42451</v>
      </c>
      <c r="B1806">
        <v>490.66</v>
      </c>
      <c r="C1806">
        <v>295.77999999999997</v>
      </c>
    </row>
    <row r="1807" spans="1:3" x14ac:dyDescent="0.25">
      <c r="A1807" s="1">
        <v>42452</v>
      </c>
      <c r="B1807">
        <v>516.12</v>
      </c>
      <c r="C1807">
        <v>311.12</v>
      </c>
    </row>
    <row r="1808" spans="1:3" x14ac:dyDescent="0.25">
      <c r="A1808" s="1">
        <v>42453</v>
      </c>
      <c r="B1808">
        <v>507.57</v>
      </c>
      <c r="C1808">
        <v>305.95999999999998</v>
      </c>
    </row>
    <row r="1809" spans="1:3" x14ac:dyDescent="0.25">
      <c r="A1809" s="1">
        <v>42457</v>
      </c>
      <c r="B1809">
        <v>500.07</v>
      </c>
      <c r="C1809">
        <v>301.41000000000003</v>
      </c>
    </row>
    <row r="1810" spans="1:3" x14ac:dyDescent="0.25">
      <c r="A1810" s="1">
        <v>42458</v>
      </c>
      <c r="B1810">
        <v>471.31</v>
      </c>
      <c r="C1810">
        <v>284.06</v>
      </c>
    </row>
    <row r="1811" spans="1:3" x14ac:dyDescent="0.25">
      <c r="A1811" s="1">
        <v>42459</v>
      </c>
      <c r="B1811">
        <v>463.65</v>
      </c>
      <c r="C1811">
        <v>279.44</v>
      </c>
    </row>
    <row r="1812" spans="1:3" x14ac:dyDescent="0.25">
      <c r="A1812" s="1">
        <v>42460</v>
      </c>
      <c r="B1812">
        <v>466.64</v>
      </c>
      <c r="C1812">
        <v>281.24</v>
      </c>
    </row>
    <row r="1813" spans="1:3" x14ac:dyDescent="0.25">
      <c r="A1813" s="1">
        <v>42461</v>
      </c>
      <c r="B1813">
        <v>453.31</v>
      </c>
      <c r="C1813">
        <v>273.2</v>
      </c>
    </row>
    <row r="1814" spans="1:3" x14ac:dyDescent="0.25">
      <c r="A1814" s="1">
        <v>42464</v>
      </c>
      <c r="B1814">
        <v>466.54</v>
      </c>
      <c r="C1814">
        <v>281.14999999999998</v>
      </c>
    </row>
    <row r="1815" spans="1:3" x14ac:dyDescent="0.25">
      <c r="A1815" s="1">
        <v>42465</v>
      </c>
      <c r="B1815">
        <v>489.33</v>
      </c>
      <c r="C1815">
        <v>294.88</v>
      </c>
    </row>
    <row r="1816" spans="1:3" x14ac:dyDescent="0.25">
      <c r="A1816" s="1">
        <v>42466</v>
      </c>
      <c r="B1816">
        <v>460.02</v>
      </c>
      <c r="C1816">
        <v>277.20999999999998</v>
      </c>
    </row>
    <row r="1817" spans="1:3" x14ac:dyDescent="0.25">
      <c r="A1817" s="1">
        <v>42467</v>
      </c>
      <c r="B1817">
        <v>501.91</v>
      </c>
      <c r="C1817">
        <v>302.44</v>
      </c>
    </row>
    <row r="1818" spans="1:3" x14ac:dyDescent="0.25">
      <c r="A1818" s="1">
        <v>42468</v>
      </c>
      <c r="B1818">
        <v>490.05</v>
      </c>
      <c r="C1818">
        <v>295.29000000000002</v>
      </c>
    </row>
    <row r="1819" spans="1:3" x14ac:dyDescent="0.25">
      <c r="A1819" s="1">
        <v>42471</v>
      </c>
      <c r="B1819">
        <v>502.89</v>
      </c>
      <c r="C1819">
        <v>303</v>
      </c>
    </row>
    <row r="1820" spans="1:3" x14ac:dyDescent="0.25">
      <c r="A1820" s="1">
        <v>42472</v>
      </c>
      <c r="B1820">
        <v>479.83</v>
      </c>
      <c r="C1820">
        <v>289.10000000000002</v>
      </c>
    </row>
    <row r="1821" spans="1:3" x14ac:dyDescent="0.25">
      <c r="A1821" s="1">
        <v>42473</v>
      </c>
      <c r="B1821">
        <v>456.57</v>
      </c>
      <c r="C1821">
        <v>275.08</v>
      </c>
    </row>
    <row r="1822" spans="1:3" x14ac:dyDescent="0.25">
      <c r="A1822" s="1">
        <v>42474</v>
      </c>
      <c r="B1822">
        <v>451.43</v>
      </c>
      <c r="C1822">
        <v>271.98</v>
      </c>
    </row>
    <row r="1823" spans="1:3" x14ac:dyDescent="0.25">
      <c r="A1823" s="1">
        <v>42475</v>
      </c>
      <c r="B1823">
        <v>446.94</v>
      </c>
      <c r="C1823">
        <v>269.26</v>
      </c>
    </row>
    <row r="1824" spans="1:3" x14ac:dyDescent="0.25">
      <c r="A1824" s="1">
        <v>42478</v>
      </c>
      <c r="B1824">
        <v>424.33</v>
      </c>
      <c r="C1824">
        <v>255.62</v>
      </c>
    </row>
    <row r="1825" spans="1:3" x14ac:dyDescent="0.25">
      <c r="A1825" s="1">
        <v>42479</v>
      </c>
      <c r="B1825">
        <v>423.71</v>
      </c>
      <c r="C1825">
        <v>255.24</v>
      </c>
    </row>
    <row r="1826" spans="1:3" x14ac:dyDescent="0.25">
      <c r="A1826" s="1">
        <v>42480</v>
      </c>
      <c r="B1826">
        <v>428.93</v>
      </c>
      <c r="C1826">
        <v>258.38</v>
      </c>
    </row>
    <row r="1827" spans="1:3" x14ac:dyDescent="0.25">
      <c r="A1827" s="1">
        <v>42481</v>
      </c>
      <c r="B1827">
        <v>438.29</v>
      </c>
      <c r="C1827">
        <v>264.01</v>
      </c>
    </row>
    <row r="1828" spans="1:3" x14ac:dyDescent="0.25">
      <c r="A1828" s="1">
        <v>42482</v>
      </c>
      <c r="B1828">
        <v>423.16</v>
      </c>
      <c r="C1828">
        <v>254.89</v>
      </c>
    </row>
    <row r="1829" spans="1:3" x14ac:dyDescent="0.25">
      <c r="A1829" s="1">
        <v>42485</v>
      </c>
      <c r="B1829">
        <v>424.84</v>
      </c>
      <c r="C1829">
        <v>255.89</v>
      </c>
    </row>
    <row r="1830" spans="1:3" x14ac:dyDescent="0.25">
      <c r="A1830" s="1">
        <v>42486</v>
      </c>
      <c r="B1830">
        <v>417.94</v>
      </c>
      <c r="C1830">
        <v>251.73</v>
      </c>
    </row>
    <row r="1831" spans="1:3" x14ac:dyDescent="0.25">
      <c r="A1831" s="1">
        <v>42487</v>
      </c>
      <c r="B1831">
        <v>406.83</v>
      </c>
      <c r="C1831">
        <v>245.03</v>
      </c>
    </row>
    <row r="1832" spans="1:3" x14ac:dyDescent="0.25">
      <c r="A1832" s="1">
        <v>42488</v>
      </c>
      <c r="B1832">
        <v>430.93</v>
      </c>
      <c r="C1832">
        <v>259.54000000000002</v>
      </c>
    </row>
    <row r="1833" spans="1:3" x14ac:dyDescent="0.25">
      <c r="A1833" s="1">
        <v>42489</v>
      </c>
      <c r="B1833">
        <v>441.85</v>
      </c>
      <c r="C1833">
        <v>266.11</v>
      </c>
    </row>
    <row r="1834" spans="1:3" x14ac:dyDescent="0.25">
      <c r="A1834" s="1">
        <v>42492</v>
      </c>
      <c r="B1834">
        <v>417.42</v>
      </c>
      <c r="C1834">
        <v>251.38</v>
      </c>
    </row>
    <row r="1835" spans="1:3" x14ac:dyDescent="0.25">
      <c r="A1835" s="1">
        <v>42493</v>
      </c>
      <c r="B1835">
        <v>437.36</v>
      </c>
      <c r="C1835">
        <v>263.38</v>
      </c>
    </row>
    <row r="1836" spans="1:3" x14ac:dyDescent="0.25">
      <c r="A1836" s="1">
        <v>42494</v>
      </c>
      <c r="B1836">
        <v>442.28</v>
      </c>
      <c r="C1836">
        <v>266.33</v>
      </c>
    </row>
    <row r="1837" spans="1:3" x14ac:dyDescent="0.25">
      <c r="A1837" s="1">
        <v>42495</v>
      </c>
      <c r="B1837">
        <v>440.63</v>
      </c>
      <c r="C1837">
        <v>265.33</v>
      </c>
    </row>
    <row r="1838" spans="1:3" x14ac:dyDescent="0.25">
      <c r="A1838" s="1">
        <v>42496</v>
      </c>
      <c r="B1838">
        <v>419.98</v>
      </c>
      <c r="C1838">
        <v>252.89</v>
      </c>
    </row>
    <row r="1839" spans="1:3" x14ac:dyDescent="0.25">
      <c r="A1839" s="1">
        <v>42499</v>
      </c>
      <c r="B1839">
        <v>413.18</v>
      </c>
      <c r="C1839">
        <v>248.78</v>
      </c>
    </row>
    <row r="1840" spans="1:3" x14ac:dyDescent="0.25">
      <c r="A1840" s="1">
        <v>42500</v>
      </c>
      <c r="B1840">
        <v>391.28</v>
      </c>
      <c r="C1840">
        <v>235.59</v>
      </c>
    </row>
    <row r="1841" spans="1:3" x14ac:dyDescent="0.25">
      <c r="A1841" s="1">
        <v>42501</v>
      </c>
      <c r="B1841">
        <v>412.95</v>
      </c>
      <c r="C1841">
        <v>248.63</v>
      </c>
    </row>
    <row r="1842" spans="1:3" x14ac:dyDescent="0.25">
      <c r="A1842" s="1">
        <v>42502</v>
      </c>
      <c r="B1842">
        <v>401.63</v>
      </c>
      <c r="C1842">
        <v>241.81</v>
      </c>
    </row>
    <row r="1843" spans="1:3" x14ac:dyDescent="0.25">
      <c r="A1843" s="1">
        <v>42503</v>
      </c>
      <c r="B1843">
        <v>415.87</v>
      </c>
      <c r="C1843">
        <v>250.38</v>
      </c>
    </row>
    <row r="1844" spans="1:3" x14ac:dyDescent="0.25">
      <c r="A1844" s="1">
        <v>42506</v>
      </c>
      <c r="B1844">
        <v>400.5</v>
      </c>
      <c r="C1844">
        <v>241.1</v>
      </c>
    </row>
    <row r="1845" spans="1:3" x14ac:dyDescent="0.25">
      <c r="A1845" s="1">
        <v>42507</v>
      </c>
      <c r="B1845">
        <v>413.49</v>
      </c>
      <c r="C1845">
        <v>248.92</v>
      </c>
    </row>
    <row r="1846" spans="1:3" x14ac:dyDescent="0.25">
      <c r="A1846" s="1">
        <v>42508</v>
      </c>
      <c r="B1846">
        <v>415.22</v>
      </c>
      <c r="C1846">
        <v>249.95</v>
      </c>
    </row>
    <row r="1847" spans="1:3" x14ac:dyDescent="0.25">
      <c r="A1847" s="1">
        <v>42509</v>
      </c>
      <c r="B1847">
        <v>412.93</v>
      </c>
      <c r="C1847">
        <v>248.57</v>
      </c>
    </row>
    <row r="1848" spans="1:3" x14ac:dyDescent="0.25">
      <c r="A1848" s="1">
        <v>42510</v>
      </c>
      <c r="B1848">
        <v>398.78</v>
      </c>
      <c r="C1848">
        <v>240.05</v>
      </c>
    </row>
    <row r="1849" spans="1:3" x14ac:dyDescent="0.25">
      <c r="A1849" s="1">
        <v>42513</v>
      </c>
      <c r="B1849">
        <v>404.01</v>
      </c>
      <c r="C1849">
        <v>243.18</v>
      </c>
    </row>
    <row r="1850" spans="1:3" x14ac:dyDescent="0.25">
      <c r="A1850" s="1">
        <v>42514</v>
      </c>
      <c r="B1850">
        <v>380.37</v>
      </c>
      <c r="C1850">
        <v>228.94</v>
      </c>
    </row>
    <row r="1851" spans="1:3" x14ac:dyDescent="0.25">
      <c r="A1851" s="1">
        <v>42515</v>
      </c>
      <c r="B1851">
        <v>374.22</v>
      </c>
      <c r="C1851">
        <v>225.23</v>
      </c>
    </row>
    <row r="1852" spans="1:3" x14ac:dyDescent="0.25">
      <c r="A1852" s="1">
        <v>42516</v>
      </c>
      <c r="B1852">
        <v>367.47</v>
      </c>
      <c r="C1852">
        <v>221.17</v>
      </c>
    </row>
    <row r="1853" spans="1:3" x14ac:dyDescent="0.25">
      <c r="A1853" s="1">
        <v>42517</v>
      </c>
      <c r="B1853">
        <v>359.53</v>
      </c>
      <c r="C1853">
        <v>216.38</v>
      </c>
    </row>
    <row r="1854" spans="1:3" x14ac:dyDescent="0.25">
      <c r="A1854" s="1">
        <v>42521</v>
      </c>
      <c r="B1854">
        <v>356.88</v>
      </c>
      <c r="C1854">
        <v>214.77</v>
      </c>
    </row>
    <row r="1855" spans="1:3" x14ac:dyDescent="0.25">
      <c r="A1855" s="1">
        <v>42522</v>
      </c>
      <c r="B1855">
        <v>357.4</v>
      </c>
      <c r="C1855">
        <v>215.07</v>
      </c>
    </row>
    <row r="1856" spans="1:3" x14ac:dyDescent="0.25">
      <c r="A1856" s="1">
        <v>42523</v>
      </c>
      <c r="B1856">
        <v>348.78</v>
      </c>
      <c r="C1856">
        <v>209.88</v>
      </c>
    </row>
    <row r="1857" spans="1:3" x14ac:dyDescent="0.25">
      <c r="A1857" s="1">
        <v>42524</v>
      </c>
      <c r="B1857">
        <v>347.25</v>
      </c>
      <c r="C1857">
        <v>208.96</v>
      </c>
    </row>
    <row r="1858" spans="1:3" x14ac:dyDescent="0.25">
      <c r="A1858" s="1">
        <v>42527</v>
      </c>
      <c r="B1858">
        <v>341.91</v>
      </c>
      <c r="C1858">
        <v>205.73</v>
      </c>
    </row>
    <row r="1859" spans="1:3" x14ac:dyDescent="0.25">
      <c r="A1859" s="1">
        <v>42528</v>
      </c>
      <c r="B1859">
        <v>343.59</v>
      </c>
      <c r="C1859">
        <v>206.73</v>
      </c>
    </row>
    <row r="1860" spans="1:3" x14ac:dyDescent="0.25">
      <c r="A1860" s="1">
        <v>42529</v>
      </c>
      <c r="B1860">
        <v>344.98</v>
      </c>
      <c r="C1860">
        <v>207.56</v>
      </c>
    </row>
    <row r="1861" spans="1:3" x14ac:dyDescent="0.25">
      <c r="A1861" s="1">
        <v>42530</v>
      </c>
      <c r="B1861">
        <v>352.14</v>
      </c>
      <c r="C1861">
        <v>211.87</v>
      </c>
    </row>
    <row r="1862" spans="1:3" x14ac:dyDescent="0.25">
      <c r="A1862" s="1">
        <v>42531</v>
      </c>
      <c r="B1862">
        <v>380.81</v>
      </c>
      <c r="C1862">
        <v>229.11</v>
      </c>
    </row>
    <row r="1863" spans="1:3" x14ac:dyDescent="0.25">
      <c r="A1863" s="1">
        <v>42534</v>
      </c>
      <c r="B1863">
        <v>441.18</v>
      </c>
      <c r="C1863">
        <v>265.41000000000003</v>
      </c>
    </row>
    <row r="1864" spans="1:3" x14ac:dyDescent="0.25">
      <c r="A1864" s="1">
        <v>42535</v>
      </c>
      <c r="B1864">
        <v>433.47</v>
      </c>
      <c r="C1864">
        <v>260.77</v>
      </c>
    </row>
    <row r="1865" spans="1:3" x14ac:dyDescent="0.25">
      <c r="A1865" s="1">
        <v>42536</v>
      </c>
      <c r="B1865">
        <v>427.25</v>
      </c>
      <c r="C1865">
        <v>257.02</v>
      </c>
    </row>
    <row r="1866" spans="1:3" x14ac:dyDescent="0.25">
      <c r="A1866" s="1">
        <v>42537</v>
      </c>
      <c r="B1866">
        <v>416.05</v>
      </c>
      <c r="C1866">
        <v>250.28</v>
      </c>
    </row>
    <row r="1867" spans="1:3" x14ac:dyDescent="0.25">
      <c r="A1867" s="1">
        <v>42538</v>
      </c>
      <c r="B1867">
        <v>417.09</v>
      </c>
      <c r="C1867">
        <v>250.9</v>
      </c>
    </row>
    <row r="1868" spans="1:3" x14ac:dyDescent="0.25">
      <c r="A1868" s="1">
        <v>42541</v>
      </c>
      <c r="B1868">
        <v>384.98</v>
      </c>
      <c r="C1868">
        <v>231.56</v>
      </c>
    </row>
    <row r="1869" spans="1:3" x14ac:dyDescent="0.25">
      <c r="A1869" s="1">
        <v>42542</v>
      </c>
      <c r="B1869">
        <v>388.6</v>
      </c>
      <c r="C1869">
        <v>233.74</v>
      </c>
    </row>
    <row r="1870" spans="1:3" x14ac:dyDescent="0.25">
      <c r="A1870" s="1">
        <v>42543</v>
      </c>
      <c r="B1870">
        <v>402.37</v>
      </c>
      <c r="C1870">
        <v>242.01</v>
      </c>
    </row>
    <row r="1871" spans="1:3" x14ac:dyDescent="0.25">
      <c r="A1871" s="1">
        <v>42544</v>
      </c>
      <c r="B1871">
        <v>349.21</v>
      </c>
      <c r="C1871">
        <v>210.03</v>
      </c>
    </row>
    <row r="1872" spans="1:3" x14ac:dyDescent="0.25">
      <c r="A1872" s="1">
        <v>42545</v>
      </c>
      <c r="B1872">
        <v>463.43</v>
      </c>
      <c r="C1872">
        <v>278.72000000000003</v>
      </c>
    </row>
    <row r="1873" spans="1:3" x14ac:dyDescent="0.25">
      <c r="A1873" s="1">
        <v>42548</v>
      </c>
      <c r="B1873">
        <v>483.38</v>
      </c>
      <c r="C1873">
        <v>290.7</v>
      </c>
    </row>
    <row r="1874" spans="1:3" x14ac:dyDescent="0.25">
      <c r="A1874" s="1">
        <v>42549</v>
      </c>
      <c r="B1874">
        <v>393.52</v>
      </c>
      <c r="C1874">
        <v>236.65</v>
      </c>
    </row>
    <row r="1875" spans="1:3" x14ac:dyDescent="0.25">
      <c r="A1875" s="1">
        <v>42550</v>
      </c>
      <c r="B1875">
        <v>369.59</v>
      </c>
      <c r="C1875">
        <v>222.26</v>
      </c>
    </row>
    <row r="1876" spans="1:3" x14ac:dyDescent="0.25">
      <c r="A1876" s="1">
        <v>42551</v>
      </c>
      <c r="B1876">
        <v>361.9</v>
      </c>
      <c r="C1876">
        <v>217.63</v>
      </c>
    </row>
    <row r="1877" spans="1:3" x14ac:dyDescent="0.25">
      <c r="A1877" s="1">
        <v>42552</v>
      </c>
      <c r="B1877">
        <v>359.08</v>
      </c>
      <c r="C1877">
        <v>215.93</v>
      </c>
    </row>
    <row r="1878" spans="1:3" x14ac:dyDescent="0.25">
      <c r="A1878" s="1">
        <v>42556</v>
      </c>
      <c r="B1878">
        <v>360.39</v>
      </c>
      <c r="C1878">
        <v>216.69</v>
      </c>
    </row>
    <row r="1879" spans="1:3" x14ac:dyDescent="0.25">
      <c r="A1879" s="1">
        <v>42557</v>
      </c>
      <c r="B1879">
        <v>348.94</v>
      </c>
      <c r="C1879">
        <v>209.8</v>
      </c>
    </row>
    <row r="1880" spans="1:3" x14ac:dyDescent="0.25">
      <c r="A1880" s="1">
        <v>42558</v>
      </c>
      <c r="B1880">
        <v>345.14</v>
      </c>
      <c r="C1880">
        <v>207.51</v>
      </c>
    </row>
    <row r="1881" spans="1:3" x14ac:dyDescent="0.25">
      <c r="A1881" s="1">
        <v>42559</v>
      </c>
      <c r="B1881">
        <v>325.29000000000002</v>
      </c>
      <c r="C1881">
        <v>195.57</v>
      </c>
    </row>
    <row r="1882" spans="1:3" x14ac:dyDescent="0.25">
      <c r="A1882" s="1">
        <v>42562</v>
      </c>
      <c r="B1882">
        <v>323.70999999999998</v>
      </c>
      <c r="C1882">
        <v>194.61</v>
      </c>
    </row>
    <row r="1883" spans="1:3" x14ac:dyDescent="0.25">
      <c r="A1883" s="1">
        <v>42563</v>
      </c>
      <c r="B1883">
        <v>314.47000000000003</v>
      </c>
      <c r="C1883">
        <v>189.05</v>
      </c>
    </row>
    <row r="1884" spans="1:3" x14ac:dyDescent="0.25">
      <c r="A1884" s="1">
        <v>42564</v>
      </c>
      <c r="B1884">
        <v>314.05</v>
      </c>
      <c r="C1884">
        <v>188.79</v>
      </c>
    </row>
    <row r="1885" spans="1:3" x14ac:dyDescent="0.25">
      <c r="A1885" s="1">
        <v>42565</v>
      </c>
      <c r="B1885">
        <v>311.92</v>
      </c>
      <c r="C1885">
        <v>187.51</v>
      </c>
    </row>
    <row r="1886" spans="1:3" x14ac:dyDescent="0.25">
      <c r="A1886" s="1">
        <v>42566</v>
      </c>
      <c r="B1886">
        <v>314.87</v>
      </c>
      <c r="C1886">
        <v>189.28</v>
      </c>
    </row>
    <row r="1887" spans="1:3" x14ac:dyDescent="0.25">
      <c r="A1887" s="1">
        <v>42569</v>
      </c>
      <c r="B1887">
        <v>302.91000000000003</v>
      </c>
      <c r="C1887">
        <v>182.07</v>
      </c>
    </row>
    <row r="1888" spans="1:3" x14ac:dyDescent="0.25">
      <c r="A1888" s="1">
        <v>42570</v>
      </c>
      <c r="B1888">
        <v>301.3</v>
      </c>
      <c r="C1888">
        <v>181.1</v>
      </c>
    </row>
    <row r="1889" spans="1:3" x14ac:dyDescent="0.25">
      <c r="A1889" s="1">
        <v>42571</v>
      </c>
      <c r="B1889">
        <v>297.45</v>
      </c>
      <c r="C1889">
        <v>178.78</v>
      </c>
    </row>
    <row r="1890" spans="1:3" x14ac:dyDescent="0.25">
      <c r="A1890" s="1">
        <v>42572</v>
      </c>
      <c r="B1890">
        <v>304.33999999999997</v>
      </c>
      <c r="C1890">
        <v>182.92</v>
      </c>
    </row>
    <row r="1891" spans="1:3" x14ac:dyDescent="0.25">
      <c r="A1891" s="1">
        <v>42573</v>
      </c>
      <c r="B1891">
        <v>296.17</v>
      </c>
      <c r="C1891">
        <v>178.01</v>
      </c>
    </row>
    <row r="1892" spans="1:3" x14ac:dyDescent="0.25">
      <c r="A1892" s="1">
        <v>42576</v>
      </c>
      <c r="B1892">
        <v>295.52</v>
      </c>
      <c r="C1892">
        <v>177.6</v>
      </c>
    </row>
    <row r="1893" spans="1:3" x14ac:dyDescent="0.25">
      <c r="A1893" s="1">
        <v>42577</v>
      </c>
      <c r="B1893">
        <v>292.89999999999998</v>
      </c>
      <c r="C1893">
        <v>176.02</v>
      </c>
    </row>
    <row r="1894" spans="1:3" x14ac:dyDescent="0.25">
      <c r="A1894" s="1">
        <v>42578</v>
      </c>
      <c r="B1894">
        <v>286.39</v>
      </c>
      <c r="C1894">
        <v>172.11</v>
      </c>
    </row>
    <row r="1895" spans="1:3" x14ac:dyDescent="0.25">
      <c r="A1895" s="1">
        <v>42579</v>
      </c>
      <c r="B1895">
        <v>279.29000000000002</v>
      </c>
      <c r="C1895">
        <v>167.84</v>
      </c>
    </row>
    <row r="1896" spans="1:3" x14ac:dyDescent="0.25">
      <c r="A1896" s="1">
        <v>42580</v>
      </c>
      <c r="B1896">
        <v>269.55</v>
      </c>
      <c r="C1896">
        <v>161.97999999999999</v>
      </c>
    </row>
    <row r="1897" spans="1:3" x14ac:dyDescent="0.25">
      <c r="A1897" s="1">
        <v>42583</v>
      </c>
      <c r="B1897">
        <v>265.93</v>
      </c>
      <c r="C1897">
        <v>159.79</v>
      </c>
    </row>
    <row r="1898" spans="1:3" x14ac:dyDescent="0.25">
      <c r="A1898" s="1">
        <v>42584</v>
      </c>
      <c r="B1898">
        <v>275.10000000000002</v>
      </c>
      <c r="C1898">
        <v>165.3</v>
      </c>
    </row>
    <row r="1899" spans="1:3" x14ac:dyDescent="0.25">
      <c r="A1899" s="1">
        <v>42585</v>
      </c>
      <c r="B1899">
        <v>268.42</v>
      </c>
      <c r="C1899">
        <v>161.28</v>
      </c>
    </row>
    <row r="1900" spans="1:3" x14ac:dyDescent="0.25">
      <c r="A1900" s="1">
        <v>42586</v>
      </c>
      <c r="B1900">
        <v>261.33999999999997</v>
      </c>
      <c r="C1900">
        <v>157.02000000000001</v>
      </c>
    </row>
    <row r="1901" spans="1:3" x14ac:dyDescent="0.25">
      <c r="A1901" s="1">
        <v>42587</v>
      </c>
      <c r="B1901">
        <v>251.7</v>
      </c>
      <c r="C1901">
        <v>151.22999999999999</v>
      </c>
    </row>
    <row r="1902" spans="1:3" x14ac:dyDescent="0.25">
      <c r="A1902" s="1">
        <v>42590</v>
      </c>
      <c r="B1902">
        <v>247</v>
      </c>
      <c r="C1902">
        <v>148.38999999999999</v>
      </c>
    </row>
    <row r="1903" spans="1:3" x14ac:dyDescent="0.25">
      <c r="A1903" s="1">
        <v>42591</v>
      </c>
      <c r="B1903">
        <v>243.47</v>
      </c>
      <c r="C1903">
        <v>146.27000000000001</v>
      </c>
    </row>
    <row r="1904" spans="1:3" x14ac:dyDescent="0.25">
      <c r="A1904" s="1">
        <v>42592</v>
      </c>
      <c r="B1904">
        <v>249.46</v>
      </c>
      <c r="C1904">
        <v>149.86000000000001</v>
      </c>
    </row>
    <row r="1905" spans="1:3" x14ac:dyDescent="0.25">
      <c r="A1905" s="1">
        <v>42593</v>
      </c>
      <c r="B1905">
        <v>247.25</v>
      </c>
      <c r="C1905">
        <v>148.53</v>
      </c>
    </row>
    <row r="1906" spans="1:3" x14ac:dyDescent="0.25">
      <c r="A1906" s="1">
        <v>42594</v>
      </c>
      <c r="B1906">
        <v>245.07</v>
      </c>
      <c r="C1906">
        <v>147.22</v>
      </c>
    </row>
    <row r="1907" spans="1:3" x14ac:dyDescent="0.25">
      <c r="A1907" s="1">
        <v>42597</v>
      </c>
      <c r="B1907">
        <v>242.66</v>
      </c>
      <c r="C1907">
        <v>145.76</v>
      </c>
    </row>
    <row r="1908" spans="1:3" x14ac:dyDescent="0.25">
      <c r="A1908" s="1">
        <v>42598</v>
      </c>
      <c r="B1908">
        <v>251</v>
      </c>
      <c r="C1908">
        <v>150.77000000000001</v>
      </c>
    </row>
    <row r="1909" spans="1:3" x14ac:dyDescent="0.25">
      <c r="A1909" s="1">
        <v>42599</v>
      </c>
      <c r="B1909">
        <v>242.81</v>
      </c>
      <c r="C1909">
        <v>145.84</v>
      </c>
    </row>
    <row r="1910" spans="1:3" x14ac:dyDescent="0.25">
      <c r="A1910" s="1">
        <v>42600</v>
      </c>
      <c r="B1910">
        <v>238.84</v>
      </c>
      <c r="C1910">
        <v>143.44999999999999</v>
      </c>
    </row>
    <row r="1911" spans="1:3" x14ac:dyDescent="0.25">
      <c r="A1911" s="1">
        <v>42601</v>
      </c>
      <c r="B1911">
        <v>240.47</v>
      </c>
      <c r="C1911">
        <v>144.43</v>
      </c>
    </row>
    <row r="1912" spans="1:3" x14ac:dyDescent="0.25">
      <c r="A1912" s="1">
        <v>42604</v>
      </c>
      <c r="B1912">
        <v>241.38</v>
      </c>
      <c r="C1912">
        <v>144.97</v>
      </c>
    </row>
    <row r="1913" spans="1:3" x14ac:dyDescent="0.25">
      <c r="A1913" s="1">
        <v>42605</v>
      </c>
      <c r="B1913">
        <v>240.98</v>
      </c>
      <c r="C1913">
        <v>144.72</v>
      </c>
    </row>
    <row r="1914" spans="1:3" x14ac:dyDescent="0.25">
      <c r="A1914" s="1">
        <v>42606</v>
      </c>
      <c r="B1914">
        <v>247.49</v>
      </c>
      <c r="C1914">
        <v>148.63</v>
      </c>
    </row>
    <row r="1915" spans="1:3" x14ac:dyDescent="0.25">
      <c r="A1915" s="1">
        <v>42607</v>
      </c>
      <c r="B1915">
        <v>244.91</v>
      </c>
      <c r="C1915">
        <v>147.08000000000001</v>
      </c>
    </row>
    <row r="1916" spans="1:3" x14ac:dyDescent="0.25">
      <c r="A1916" s="1">
        <v>42608</v>
      </c>
      <c r="B1916">
        <v>247.05</v>
      </c>
      <c r="C1916">
        <v>148.36000000000001</v>
      </c>
    </row>
    <row r="1917" spans="1:3" x14ac:dyDescent="0.25">
      <c r="A1917" s="1">
        <v>42611</v>
      </c>
      <c r="B1917">
        <v>241.31</v>
      </c>
      <c r="C1917">
        <v>144.9</v>
      </c>
    </row>
    <row r="1918" spans="1:3" x14ac:dyDescent="0.25">
      <c r="A1918" s="1">
        <v>42612</v>
      </c>
      <c r="B1918">
        <v>239.56</v>
      </c>
      <c r="C1918">
        <v>143.84</v>
      </c>
    </row>
    <row r="1919" spans="1:3" x14ac:dyDescent="0.25">
      <c r="A1919" s="1">
        <v>42613</v>
      </c>
      <c r="B1919">
        <v>239.69</v>
      </c>
      <c r="C1919">
        <v>143.91999999999999</v>
      </c>
    </row>
    <row r="1920" spans="1:3" x14ac:dyDescent="0.25">
      <c r="A1920" s="1">
        <v>42614</v>
      </c>
      <c r="B1920">
        <v>239.34</v>
      </c>
      <c r="C1920">
        <v>143.71</v>
      </c>
    </row>
    <row r="1921" spans="1:3" x14ac:dyDescent="0.25">
      <c r="A1921" s="1">
        <v>42615</v>
      </c>
      <c r="B1921">
        <v>232.06</v>
      </c>
      <c r="C1921">
        <v>139.33000000000001</v>
      </c>
    </row>
    <row r="1922" spans="1:3" x14ac:dyDescent="0.25">
      <c r="A1922" s="1">
        <v>42619</v>
      </c>
      <c r="B1922">
        <v>224.12</v>
      </c>
      <c r="C1922">
        <v>134.55000000000001</v>
      </c>
    </row>
    <row r="1923" spans="1:3" x14ac:dyDescent="0.25">
      <c r="A1923" s="1">
        <v>42620</v>
      </c>
      <c r="B1923">
        <v>222.29</v>
      </c>
      <c r="C1923">
        <v>133.44999999999999</v>
      </c>
    </row>
    <row r="1924" spans="1:3" x14ac:dyDescent="0.25">
      <c r="A1924" s="1">
        <v>42621</v>
      </c>
      <c r="B1924">
        <v>224.54</v>
      </c>
      <c r="C1924">
        <v>134.80000000000001</v>
      </c>
    </row>
    <row r="1925" spans="1:3" x14ac:dyDescent="0.25">
      <c r="A1925" s="1">
        <v>42622</v>
      </c>
      <c r="B1925">
        <v>259.3</v>
      </c>
      <c r="C1925">
        <v>155.66</v>
      </c>
    </row>
    <row r="1926" spans="1:3" x14ac:dyDescent="0.25">
      <c r="A1926" s="1">
        <v>42625</v>
      </c>
      <c r="B1926">
        <v>244.34</v>
      </c>
      <c r="C1926">
        <v>146.66999999999999</v>
      </c>
    </row>
    <row r="1927" spans="1:3" x14ac:dyDescent="0.25">
      <c r="A1927" s="1">
        <v>42626</v>
      </c>
      <c r="B1927">
        <v>268.92</v>
      </c>
      <c r="C1927">
        <v>161.41999999999999</v>
      </c>
    </row>
    <row r="1928" spans="1:3" x14ac:dyDescent="0.25">
      <c r="A1928" s="1">
        <v>42627</v>
      </c>
      <c r="B1928">
        <v>277.2</v>
      </c>
      <c r="C1928">
        <v>166.38</v>
      </c>
    </row>
    <row r="1929" spans="1:3" x14ac:dyDescent="0.25">
      <c r="A1929" s="1">
        <v>42628</v>
      </c>
      <c r="B1929">
        <v>266.02</v>
      </c>
      <c r="C1929">
        <v>159.66999999999999</v>
      </c>
    </row>
    <row r="1930" spans="1:3" x14ac:dyDescent="0.25">
      <c r="A1930" s="1">
        <v>42629</v>
      </c>
      <c r="B1930">
        <v>255.08</v>
      </c>
      <c r="C1930">
        <v>153.1</v>
      </c>
    </row>
    <row r="1931" spans="1:3" x14ac:dyDescent="0.25">
      <c r="A1931" s="1">
        <v>42632</v>
      </c>
      <c r="B1931">
        <v>249.28</v>
      </c>
      <c r="C1931">
        <v>149.61000000000001</v>
      </c>
    </row>
    <row r="1932" spans="1:3" x14ac:dyDescent="0.25">
      <c r="A1932" s="1">
        <v>42633</v>
      </c>
      <c r="B1932">
        <v>253.61</v>
      </c>
      <c r="C1932">
        <v>152.19999999999999</v>
      </c>
    </row>
    <row r="1933" spans="1:3" x14ac:dyDescent="0.25">
      <c r="A1933" s="1">
        <v>42634</v>
      </c>
      <c r="B1933">
        <v>233.96</v>
      </c>
      <c r="C1933">
        <v>140.41</v>
      </c>
    </row>
    <row r="1934" spans="1:3" x14ac:dyDescent="0.25">
      <c r="A1934" s="1">
        <v>42635</v>
      </c>
      <c r="B1934">
        <v>223.2</v>
      </c>
      <c r="C1934">
        <v>133.94999999999999</v>
      </c>
    </row>
    <row r="1935" spans="1:3" x14ac:dyDescent="0.25">
      <c r="A1935" s="1">
        <v>42636</v>
      </c>
      <c r="B1935">
        <v>226.74</v>
      </c>
      <c r="C1935">
        <v>136.07</v>
      </c>
    </row>
    <row r="1936" spans="1:3" x14ac:dyDescent="0.25">
      <c r="A1936" s="1">
        <v>42639</v>
      </c>
      <c r="B1936">
        <v>235.93</v>
      </c>
      <c r="C1936">
        <v>141.57</v>
      </c>
    </row>
    <row r="1937" spans="1:3" x14ac:dyDescent="0.25">
      <c r="A1937" s="1">
        <v>42640</v>
      </c>
      <c r="B1937">
        <v>225.92</v>
      </c>
      <c r="C1937">
        <v>135.56</v>
      </c>
    </row>
    <row r="1938" spans="1:3" x14ac:dyDescent="0.25">
      <c r="A1938" s="1">
        <v>42641</v>
      </c>
      <c r="B1938">
        <v>222.18</v>
      </c>
      <c r="C1938">
        <v>133.31</v>
      </c>
    </row>
    <row r="1939" spans="1:3" x14ac:dyDescent="0.25">
      <c r="A1939" s="1">
        <v>42642</v>
      </c>
      <c r="B1939">
        <v>230.4</v>
      </c>
      <c r="C1939">
        <v>138.24</v>
      </c>
    </row>
    <row r="1940" spans="1:3" x14ac:dyDescent="0.25">
      <c r="A1940" s="1">
        <v>42643</v>
      </c>
      <c r="B1940">
        <v>228.66</v>
      </c>
      <c r="C1940">
        <v>137.19999999999999</v>
      </c>
    </row>
    <row r="1941" spans="1:3" x14ac:dyDescent="0.25">
      <c r="A1941" s="1">
        <v>42646</v>
      </c>
      <c r="B1941">
        <v>225.14</v>
      </c>
      <c r="C1941">
        <v>135.07</v>
      </c>
    </row>
    <row r="1942" spans="1:3" x14ac:dyDescent="0.25">
      <c r="A1942" s="1">
        <v>42647</v>
      </c>
      <c r="B1942">
        <v>223.04</v>
      </c>
      <c r="C1942">
        <v>133.81</v>
      </c>
    </row>
    <row r="1943" spans="1:3" x14ac:dyDescent="0.25">
      <c r="A1943" s="1">
        <v>42648</v>
      </c>
      <c r="B1943">
        <v>222</v>
      </c>
      <c r="C1943">
        <v>133.18</v>
      </c>
    </row>
    <row r="1944" spans="1:3" x14ac:dyDescent="0.25">
      <c r="A1944" s="1">
        <v>42649</v>
      </c>
      <c r="B1944">
        <v>219.91</v>
      </c>
      <c r="C1944">
        <v>131.93</v>
      </c>
    </row>
    <row r="1945" spans="1:3" x14ac:dyDescent="0.25">
      <c r="A1945" s="1">
        <v>42650</v>
      </c>
      <c r="B1945">
        <v>223.51</v>
      </c>
      <c r="C1945">
        <v>134.08000000000001</v>
      </c>
    </row>
    <row r="1946" spans="1:3" x14ac:dyDescent="0.25">
      <c r="A1946" s="1">
        <v>42653</v>
      </c>
      <c r="B1946">
        <v>216.81</v>
      </c>
      <c r="C1946">
        <v>130.05000000000001</v>
      </c>
    </row>
    <row r="1947" spans="1:3" x14ac:dyDescent="0.25">
      <c r="A1947" s="1">
        <v>42654</v>
      </c>
      <c r="B1947">
        <v>227.76</v>
      </c>
      <c r="C1947">
        <v>136.62</v>
      </c>
    </row>
    <row r="1948" spans="1:3" x14ac:dyDescent="0.25">
      <c r="A1948" s="1">
        <v>42655</v>
      </c>
      <c r="B1948">
        <v>232.03</v>
      </c>
      <c r="C1948">
        <v>139.18</v>
      </c>
    </row>
    <row r="1949" spans="1:3" x14ac:dyDescent="0.25">
      <c r="A1949" s="1">
        <v>42656</v>
      </c>
      <c r="B1949">
        <v>237.21</v>
      </c>
      <c r="C1949">
        <v>142.28</v>
      </c>
    </row>
    <row r="1950" spans="1:3" x14ac:dyDescent="0.25">
      <c r="A1950" s="1">
        <v>42657</v>
      </c>
      <c r="B1950">
        <v>234.08</v>
      </c>
      <c r="C1950">
        <v>140.4</v>
      </c>
    </row>
    <row r="1951" spans="1:3" x14ac:dyDescent="0.25">
      <c r="A1951" s="1">
        <v>42660</v>
      </c>
      <c r="B1951">
        <v>231.51</v>
      </c>
      <c r="C1951">
        <v>138.85</v>
      </c>
    </row>
    <row r="1952" spans="1:3" x14ac:dyDescent="0.25">
      <c r="A1952" s="1">
        <v>42661</v>
      </c>
      <c r="B1952">
        <v>224.51</v>
      </c>
      <c r="C1952">
        <v>134.65</v>
      </c>
    </row>
    <row r="1953" spans="1:3" x14ac:dyDescent="0.25">
      <c r="A1953" s="1">
        <v>42662</v>
      </c>
      <c r="B1953">
        <v>217.08</v>
      </c>
      <c r="C1953">
        <v>130.19</v>
      </c>
    </row>
    <row r="1954" spans="1:3" x14ac:dyDescent="0.25">
      <c r="A1954" s="1">
        <v>42663</v>
      </c>
      <c r="B1954">
        <v>213.14</v>
      </c>
      <c r="C1954">
        <v>127.82</v>
      </c>
    </row>
    <row r="1955" spans="1:3" x14ac:dyDescent="0.25">
      <c r="A1955" s="1">
        <v>42664</v>
      </c>
      <c r="B1955">
        <v>210.52</v>
      </c>
      <c r="C1955">
        <v>126.25</v>
      </c>
    </row>
    <row r="1956" spans="1:3" x14ac:dyDescent="0.25">
      <c r="A1956" s="1">
        <v>42667</v>
      </c>
      <c r="B1956">
        <v>202.23</v>
      </c>
      <c r="C1956">
        <v>121.27</v>
      </c>
    </row>
    <row r="1957" spans="1:3" x14ac:dyDescent="0.25">
      <c r="A1957" s="1">
        <v>42668</v>
      </c>
      <c r="B1957">
        <v>205.83</v>
      </c>
      <c r="C1957">
        <v>123.42</v>
      </c>
    </row>
    <row r="1958" spans="1:3" x14ac:dyDescent="0.25">
      <c r="A1958" s="1">
        <v>42669</v>
      </c>
      <c r="B1958">
        <v>210.65</v>
      </c>
      <c r="C1958">
        <v>126.31</v>
      </c>
    </row>
    <row r="1959" spans="1:3" x14ac:dyDescent="0.25">
      <c r="A1959" s="1">
        <v>42670</v>
      </c>
      <c r="B1959">
        <v>216.43</v>
      </c>
      <c r="C1959">
        <v>129.77000000000001</v>
      </c>
    </row>
    <row r="1960" spans="1:3" x14ac:dyDescent="0.25">
      <c r="A1960" s="1">
        <v>42671</v>
      </c>
      <c r="B1960">
        <v>222.2</v>
      </c>
      <c r="C1960">
        <v>133.22999999999999</v>
      </c>
    </row>
    <row r="1961" spans="1:3" x14ac:dyDescent="0.25">
      <c r="A1961" s="1">
        <v>42674</v>
      </c>
      <c r="B1961">
        <v>228.68</v>
      </c>
      <c r="C1961">
        <v>137.1</v>
      </c>
    </row>
    <row r="1962" spans="1:3" x14ac:dyDescent="0.25">
      <c r="A1962" s="1">
        <v>42675</v>
      </c>
      <c r="B1962">
        <v>235.72</v>
      </c>
      <c r="C1962">
        <v>141.32</v>
      </c>
    </row>
    <row r="1963" spans="1:3" x14ac:dyDescent="0.25">
      <c r="A1963" s="1">
        <v>42676</v>
      </c>
      <c r="B1963">
        <v>242.65</v>
      </c>
      <c r="C1963">
        <v>145.47</v>
      </c>
    </row>
    <row r="1964" spans="1:3" x14ac:dyDescent="0.25">
      <c r="A1964" s="1">
        <v>42677</v>
      </c>
      <c r="B1964">
        <v>255.91</v>
      </c>
      <c r="C1964">
        <v>153.41999999999999</v>
      </c>
    </row>
    <row r="1965" spans="1:3" x14ac:dyDescent="0.25">
      <c r="A1965" s="1">
        <v>42678</v>
      </c>
      <c r="B1965">
        <v>253.13</v>
      </c>
      <c r="C1965">
        <v>151.75</v>
      </c>
    </row>
    <row r="1966" spans="1:3" x14ac:dyDescent="0.25">
      <c r="A1966" s="1">
        <v>42681</v>
      </c>
      <c r="B1966">
        <v>217.15</v>
      </c>
      <c r="C1966">
        <v>130.16999999999999</v>
      </c>
    </row>
    <row r="1967" spans="1:3" x14ac:dyDescent="0.25">
      <c r="A1967" s="1">
        <v>42682</v>
      </c>
      <c r="B1967">
        <v>216.95</v>
      </c>
      <c r="C1967">
        <v>130.05000000000001</v>
      </c>
    </row>
    <row r="1968" spans="1:3" x14ac:dyDescent="0.25">
      <c r="A1968" s="1">
        <v>42683</v>
      </c>
      <c r="B1968">
        <v>204.9</v>
      </c>
      <c r="C1968">
        <v>122.82</v>
      </c>
    </row>
    <row r="1969" spans="1:3" x14ac:dyDescent="0.25">
      <c r="A1969" s="1">
        <v>42684</v>
      </c>
      <c r="B1969">
        <v>211.89</v>
      </c>
      <c r="C1969">
        <v>127.01</v>
      </c>
    </row>
    <row r="1970" spans="1:3" x14ac:dyDescent="0.25">
      <c r="A1970" s="1">
        <v>42685</v>
      </c>
      <c r="B1970">
        <v>209.43</v>
      </c>
      <c r="C1970">
        <v>125.53</v>
      </c>
    </row>
    <row r="1971" spans="1:3" x14ac:dyDescent="0.25">
      <c r="A1971" s="1">
        <v>42688</v>
      </c>
      <c r="B1971">
        <v>207.08</v>
      </c>
      <c r="C1971">
        <v>124.11</v>
      </c>
    </row>
    <row r="1972" spans="1:3" x14ac:dyDescent="0.25">
      <c r="A1972" s="1">
        <v>42689</v>
      </c>
      <c r="B1972">
        <v>197.59</v>
      </c>
      <c r="C1972">
        <v>118.42</v>
      </c>
    </row>
    <row r="1973" spans="1:3" x14ac:dyDescent="0.25">
      <c r="A1973" s="1">
        <v>42690</v>
      </c>
      <c r="B1973">
        <v>201.47</v>
      </c>
      <c r="C1973">
        <v>120.74</v>
      </c>
    </row>
    <row r="1974" spans="1:3" x14ac:dyDescent="0.25">
      <c r="A1974" s="1">
        <v>42691</v>
      </c>
      <c r="B1974">
        <v>194.47</v>
      </c>
      <c r="C1974">
        <v>116.55</v>
      </c>
    </row>
    <row r="1975" spans="1:3" x14ac:dyDescent="0.25">
      <c r="A1975" s="1">
        <v>42692</v>
      </c>
      <c r="B1975">
        <v>193.89</v>
      </c>
      <c r="C1975">
        <v>116.2</v>
      </c>
    </row>
    <row r="1976" spans="1:3" x14ac:dyDescent="0.25">
      <c r="A1976" s="1">
        <v>42695</v>
      </c>
      <c r="B1976">
        <v>187.67</v>
      </c>
      <c r="C1976">
        <v>112.46</v>
      </c>
    </row>
    <row r="1977" spans="1:3" x14ac:dyDescent="0.25">
      <c r="A1977" s="1">
        <v>42696</v>
      </c>
      <c r="B1977">
        <v>187.14</v>
      </c>
      <c r="C1977">
        <v>112.14</v>
      </c>
    </row>
    <row r="1978" spans="1:3" x14ac:dyDescent="0.25">
      <c r="A1978" s="1">
        <v>42697</v>
      </c>
      <c r="B1978">
        <v>187.41</v>
      </c>
      <c r="C1978">
        <v>112.3</v>
      </c>
    </row>
    <row r="1979" spans="1:3" x14ac:dyDescent="0.25">
      <c r="A1979" s="1">
        <v>42699</v>
      </c>
      <c r="B1979">
        <v>185.84</v>
      </c>
      <c r="C1979">
        <v>111.35</v>
      </c>
    </row>
    <row r="1980" spans="1:3" x14ac:dyDescent="0.25">
      <c r="A1980" s="1">
        <v>42702</v>
      </c>
      <c r="B1980">
        <v>187.1</v>
      </c>
      <c r="C1980">
        <v>112.1</v>
      </c>
    </row>
    <row r="1981" spans="1:3" x14ac:dyDescent="0.25">
      <c r="A1981" s="1">
        <v>42703</v>
      </c>
      <c r="B1981">
        <v>185.65</v>
      </c>
      <c r="C1981">
        <v>111.23</v>
      </c>
    </row>
    <row r="1982" spans="1:3" x14ac:dyDescent="0.25">
      <c r="A1982" s="1">
        <v>42704</v>
      </c>
      <c r="B1982">
        <v>187.82</v>
      </c>
      <c r="C1982">
        <v>112.52</v>
      </c>
    </row>
    <row r="1983" spans="1:3" x14ac:dyDescent="0.25">
      <c r="A1983" s="1">
        <v>42705</v>
      </c>
      <c r="B1983">
        <v>193.47</v>
      </c>
      <c r="C1983">
        <v>115.91</v>
      </c>
    </row>
    <row r="1984" spans="1:3" x14ac:dyDescent="0.25">
      <c r="A1984" s="1">
        <v>42706</v>
      </c>
      <c r="B1984">
        <v>194.36</v>
      </c>
      <c r="C1984">
        <v>116.44</v>
      </c>
    </row>
    <row r="1985" spans="1:3" x14ac:dyDescent="0.25">
      <c r="A1985" s="1">
        <v>42709</v>
      </c>
      <c r="B1985">
        <v>178.2</v>
      </c>
      <c r="C1985">
        <v>106.75</v>
      </c>
    </row>
    <row r="1986" spans="1:3" x14ac:dyDescent="0.25">
      <c r="A1986" s="1">
        <v>42710</v>
      </c>
      <c r="B1986">
        <v>174.01</v>
      </c>
      <c r="C1986">
        <v>104.24</v>
      </c>
    </row>
    <row r="1987" spans="1:3" x14ac:dyDescent="0.25">
      <c r="A1987" s="1">
        <v>42711</v>
      </c>
      <c r="B1987">
        <v>175.72</v>
      </c>
      <c r="C1987">
        <v>105.26</v>
      </c>
    </row>
    <row r="1988" spans="1:3" x14ac:dyDescent="0.25">
      <c r="A1988" s="1">
        <v>42712</v>
      </c>
      <c r="B1988">
        <v>176.54</v>
      </c>
      <c r="C1988">
        <v>105.75</v>
      </c>
    </row>
    <row r="1989" spans="1:3" x14ac:dyDescent="0.25">
      <c r="A1989" s="1">
        <v>42713</v>
      </c>
      <c r="B1989">
        <v>172.57</v>
      </c>
      <c r="C1989">
        <v>103.37</v>
      </c>
    </row>
    <row r="1990" spans="1:3" x14ac:dyDescent="0.25">
      <c r="A1990" s="1">
        <v>42716</v>
      </c>
      <c r="B1990">
        <v>176.9</v>
      </c>
      <c r="C1990">
        <v>105.95</v>
      </c>
    </row>
    <row r="1991" spans="1:3" x14ac:dyDescent="0.25">
      <c r="A1991" s="1">
        <v>42717</v>
      </c>
      <c r="B1991">
        <v>175.58</v>
      </c>
      <c r="C1991">
        <v>105.16</v>
      </c>
    </row>
    <row r="1992" spans="1:3" x14ac:dyDescent="0.25">
      <c r="A1992" s="1">
        <v>42718</v>
      </c>
      <c r="B1992">
        <v>174.56</v>
      </c>
      <c r="C1992">
        <v>104.54</v>
      </c>
    </row>
    <row r="1993" spans="1:3" x14ac:dyDescent="0.25">
      <c r="A1993" s="1">
        <v>42719</v>
      </c>
      <c r="B1993">
        <v>171.36</v>
      </c>
      <c r="C1993">
        <v>102.63</v>
      </c>
    </row>
    <row r="1994" spans="1:3" x14ac:dyDescent="0.25">
      <c r="A1994" s="1">
        <v>42720</v>
      </c>
      <c r="B1994">
        <v>169.92</v>
      </c>
      <c r="C1994">
        <v>101.76</v>
      </c>
    </row>
    <row r="1995" spans="1:3" x14ac:dyDescent="0.25">
      <c r="A1995" s="1">
        <v>42723</v>
      </c>
      <c r="B1995">
        <v>164.08</v>
      </c>
      <c r="C1995">
        <v>98.26</v>
      </c>
    </row>
    <row r="1996" spans="1:3" x14ac:dyDescent="0.25">
      <c r="A1996" s="1">
        <v>42724</v>
      </c>
      <c r="B1996">
        <v>161.09</v>
      </c>
      <c r="C1996">
        <v>96.46</v>
      </c>
    </row>
    <row r="1997" spans="1:3" x14ac:dyDescent="0.25">
      <c r="A1997" s="1">
        <v>42725</v>
      </c>
      <c r="B1997">
        <v>158.83000000000001</v>
      </c>
      <c r="C1997">
        <v>95.11</v>
      </c>
    </row>
    <row r="1998" spans="1:3" x14ac:dyDescent="0.25">
      <c r="A1998" s="1">
        <v>42726</v>
      </c>
      <c r="B1998">
        <v>161.66999999999999</v>
      </c>
      <c r="C1998">
        <v>96.81</v>
      </c>
    </row>
    <row r="1999" spans="1:3" x14ac:dyDescent="0.25">
      <c r="A1999" s="1">
        <v>42727</v>
      </c>
      <c r="B1999">
        <v>161.74</v>
      </c>
      <c r="C1999">
        <v>96.85</v>
      </c>
    </row>
    <row r="2000" spans="1:3" x14ac:dyDescent="0.25">
      <c r="A2000" s="1">
        <v>42731</v>
      </c>
      <c r="B2000">
        <v>158.57</v>
      </c>
      <c r="C2000">
        <v>94.94</v>
      </c>
    </row>
    <row r="2001" spans="1:3" x14ac:dyDescent="0.25">
      <c r="A2001" s="1">
        <v>42732</v>
      </c>
      <c r="B2001">
        <v>165.15</v>
      </c>
      <c r="C2001">
        <v>98.88</v>
      </c>
    </row>
    <row r="2002" spans="1:3" x14ac:dyDescent="0.25">
      <c r="A2002" s="1">
        <v>42733</v>
      </c>
      <c r="B2002">
        <v>167.18</v>
      </c>
      <c r="C2002">
        <v>100.09</v>
      </c>
    </row>
    <row r="2003" spans="1:3" x14ac:dyDescent="0.25">
      <c r="A2003" s="1">
        <v>42734</v>
      </c>
      <c r="B2003">
        <v>170.06</v>
      </c>
      <c r="C2003">
        <v>101.81</v>
      </c>
    </row>
    <row r="2004" spans="1:3" x14ac:dyDescent="0.25">
      <c r="A2004" s="1">
        <v>42738</v>
      </c>
      <c r="B2004">
        <v>157.02000000000001</v>
      </c>
      <c r="C2004">
        <v>93.99</v>
      </c>
    </row>
    <row r="2005" spans="1:3" x14ac:dyDescent="0.25">
      <c r="A2005" s="1">
        <v>42739</v>
      </c>
      <c r="B2005">
        <v>150.58000000000001</v>
      </c>
      <c r="C2005">
        <v>90.14</v>
      </c>
    </row>
    <row r="2006" spans="1:3" x14ac:dyDescent="0.25">
      <c r="A2006" s="1">
        <v>42740</v>
      </c>
      <c r="B2006">
        <v>148.99</v>
      </c>
      <c r="C2006">
        <v>89.18</v>
      </c>
    </row>
    <row r="2007" spans="1:3" x14ac:dyDescent="0.25">
      <c r="A2007" s="1">
        <v>42741</v>
      </c>
      <c r="B2007">
        <v>147.4</v>
      </c>
      <c r="C2007">
        <v>88.23</v>
      </c>
    </row>
    <row r="2008" spans="1:3" x14ac:dyDescent="0.25">
      <c r="A2008" s="1">
        <v>42744</v>
      </c>
      <c r="B2008">
        <v>146.57</v>
      </c>
      <c r="C2008">
        <v>87.73</v>
      </c>
    </row>
    <row r="2009" spans="1:3" x14ac:dyDescent="0.25">
      <c r="A2009" s="1">
        <v>42745</v>
      </c>
      <c r="B2009">
        <v>146.06</v>
      </c>
      <c r="C2009">
        <v>87.42</v>
      </c>
    </row>
    <row r="2010" spans="1:3" x14ac:dyDescent="0.25">
      <c r="A2010" s="1">
        <v>42746</v>
      </c>
      <c r="B2010">
        <v>143.22</v>
      </c>
      <c r="C2010">
        <v>85.72</v>
      </c>
    </row>
    <row r="2011" spans="1:3" x14ac:dyDescent="0.25">
      <c r="A2011" s="1">
        <v>42747</v>
      </c>
      <c r="B2011">
        <v>143.97999999999999</v>
      </c>
      <c r="C2011">
        <v>86.17</v>
      </c>
    </row>
    <row r="2012" spans="1:3" x14ac:dyDescent="0.25">
      <c r="A2012" s="1">
        <v>42748</v>
      </c>
      <c r="B2012">
        <v>142.72</v>
      </c>
      <c r="C2012">
        <v>85.41</v>
      </c>
    </row>
    <row r="2013" spans="1:3" x14ac:dyDescent="0.25">
      <c r="A2013" s="1">
        <v>42752</v>
      </c>
      <c r="B2013">
        <v>142.26</v>
      </c>
      <c r="C2013">
        <v>85.13</v>
      </c>
    </row>
    <row r="2014" spans="1:3" x14ac:dyDescent="0.25">
      <c r="A2014" s="1">
        <v>42753</v>
      </c>
      <c r="B2014">
        <v>142.26</v>
      </c>
      <c r="C2014">
        <v>85.13</v>
      </c>
    </row>
    <row r="2015" spans="1:3" x14ac:dyDescent="0.25">
      <c r="A2015" s="1">
        <v>42754</v>
      </c>
      <c r="B2015">
        <v>142.71</v>
      </c>
      <c r="C2015">
        <v>85.39</v>
      </c>
    </row>
    <row r="2016" spans="1:3" x14ac:dyDescent="0.25">
      <c r="A2016" s="1">
        <v>42755</v>
      </c>
      <c r="B2016">
        <v>138.79</v>
      </c>
      <c r="C2016">
        <v>83.05</v>
      </c>
    </row>
    <row r="2017" spans="1:3" x14ac:dyDescent="0.25">
      <c r="A2017" s="1">
        <v>42758</v>
      </c>
      <c r="B2017">
        <v>136.32</v>
      </c>
      <c r="C2017">
        <v>81.56</v>
      </c>
    </row>
    <row r="2018" spans="1:3" x14ac:dyDescent="0.25">
      <c r="A2018" s="1">
        <v>42759</v>
      </c>
      <c r="B2018">
        <v>130.81</v>
      </c>
      <c r="C2018">
        <v>78.260000000000005</v>
      </c>
    </row>
    <row r="2019" spans="1:3" x14ac:dyDescent="0.25">
      <c r="A2019" s="1">
        <v>42760</v>
      </c>
      <c r="B2019">
        <v>128.12</v>
      </c>
      <c r="C2019">
        <v>76.650000000000006</v>
      </c>
    </row>
    <row r="2020" spans="1:3" x14ac:dyDescent="0.25">
      <c r="A2020" s="1">
        <v>42761</v>
      </c>
      <c r="B2020">
        <v>127.64</v>
      </c>
      <c r="C2020">
        <v>76.36</v>
      </c>
    </row>
    <row r="2021" spans="1:3" x14ac:dyDescent="0.25">
      <c r="A2021" s="1">
        <v>42762</v>
      </c>
      <c r="B2021">
        <v>126.69</v>
      </c>
      <c r="C2021">
        <v>75.790000000000006</v>
      </c>
    </row>
    <row r="2022" spans="1:3" x14ac:dyDescent="0.25">
      <c r="A2022" s="1">
        <v>42765</v>
      </c>
      <c r="B2022">
        <v>129.49</v>
      </c>
      <c r="C2022">
        <v>77.459999999999994</v>
      </c>
    </row>
    <row r="2023" spans="1:3" x14ac:dyDescent="0.25">
      <c r="A2023" s="1">
        <v>42766</v>
      </c>
      <c r="B2023">
        <v>129.76</v>
      </c>
      <c r="C2023">
        <v>77.62</v>
      </c>
    </row>
    <row r="2024" spans="1:3" x14ac:dyDescent="0.25">
      <c r="A2024" s="1">
        <v>42767</v>
      </c>
      <c r="B2024">
        <v>126.9</v>
      </c>
      <c r="C2024">
        <v>75.91</v>
      </c>
    </row>
    <row r="2025" spans="1:3" x14ac:dyDescent="0.25">
      <c r="A2025" s="1">
        <v>42768</v>
      </c>
      <c r="B2025">
        <v>129.01</v>
      </c>
      <c r="C2025">
        <v>77.17</v>
      </c>
    </row>
    <row r="2026" spans="1:3" x14ac:dyDescent="0.25">
      <c r="A2026" s="1">
        <v>42769</v>
      </c>
      <c r="B2026">
        <v>125.9</v>
      </c>
      <c r="C2026">
        <v>75.31</v>
      </c>
    </row>
    <row r="2027" spans="1:3" x14ac:dyDescent="0.25">
      <c r="A2027" s="1">
        <v>42772</v>
      </c>
      <c r="B2027">
        <v>126.21</v>
      </c>
      <c r="C2027">
        <v>75.489999999999995</v>
      </c>
    </row>
    <row r="2028" spans="1:3" x14ac:dyDescent="0.25">
      <c r="A2028" s="1">
        <v>42773</v>
      </c>
      <c r="B2028">
        <v>126.49</v>
      </c>
      <c r="C2028">
        <v>75.650000000000006</v>
      </c>
    </row>
    <row r="2029" spans="1:3" x14ac:dyDescent="0.25">
      <c r="A2029" s="1">
        <v>42774</v>
      </c>
      <c r="B2029">
        <v>126.49</v>
      </c>
      <c r="C2029">
        <v>75.650000000000006</v>
      </c>
    </row>
    <row r="2030" spans="1:3" x14ac:dyDescent="0.25">
      <c r="A2030" s="1">
        <v>42775</v>
      </c>
      <c r="B2030">
        <v>123.26</v>
      </c>
      <c r="C2030">
        <v>73.72</v>
      </c>
    </row>
    <row r="2031" spans="1:3" x14ac:dyDescent="0.25">
      <c r="A2031" s="1">
        <v>42776</v>
      </c>
      <c r="B2031">
        <v>120.51</v>
      </c>
      <c r="C2031">
        <v>72.069999999999993</v>
      </c>
    </row>
    <row r="2032" spans="1:3" x14ac:dyDescent="0.25">
      <c r="A2032" s="1">
        <v>42779</v>
      </c>
      <c r="B2032">
        <v>117.78</v>
      </c>
      <c r="C2032">
        <v>70.430000000000007</v>
      </c>
    </row>
    <row r="2033" spans="1:3" x14ac:dyDescent="0.25">
      <c r="A2033" s="1">
        <v>42780</v>
      </c>
      <c r="B2033">
        <v>110.99</v>
      </c>
      <c r="C2033">
        <v>66.37</v>
      </c>
    </row>
    <row r="2034" spans="1:3" x14ac:dyDescent="0.25">
      <c r="A2034" s="1">
        <v>42781</v>
      </c>
      <c r="B2034">
        <v>116.18</v>
      </c>
      <c r="C2034">
        <v>69.47</v>
      </c>
    </row>
    <row r="2035" spans="1:3" x14ac:dyDescent="0.25">
      <c r="A2035" s="1">
        <v>42782</v>
      </c>
      <c r="B2035">
        <v>117.1</v>
      </c>
      <c r="C2035">
        <v>70.02</v>
      </c>
    </row>
    <row r="2036" spans="1:3" x14ac:dyDescent="0.25">
      <c r="A2036" s="1">
        <v>42783</v>
      </c>
      <c r="B2036">
        <v>118.47</v>
      </c>
      <c r="C2036">
        <v>70.84</v>
      </c>
    </row>
    <row r="2037" spans="1:3" x14ac:dyDescent="0.25">
      <c r="A2037" s="1">
        <v>42787</v>
      </c>
      <c r="B2037">
        <v>119.06</v>
      </c>
      <c r="C2037">
        <v>71.19</v>
      </c>
    </row>
    <row r="2038" spans="1:3" x14ac:dyDescent="0.25">
      <c r="A2038" s="1">
        <v>42788</v>
      </c>
      <c r="B2038">
        <v>119.58</v>
      </c>
      <c r="C2038">
        <v>71.489999999999995</v>
      </c>
    </row>
    <row r="2039" spans="1:3" x14ac:dyDescent="0.25">
      <c r="A2039" s="1">
        <v>42789</v>
      </c>
      <c r="B2039">
        <v>122.79</v>
      </c>
      <c r="C2039">
        <v>73.41</v>
      </c>
    </row>
    <row r="2040" spans="1:3" x14ac:dyDescent="0.25">
      <c r="A2040" s="1">
        <v>42790</v>
      </c>
      <c r="B2040">
        <v>121.52</v>
      </c>
      <c r="C2040">
        <v>72.650000000000006</v>
      </c>
    </row>
    <row r="2041" spans="1:3" x14ac:dyDescent="0.25">
      <c r="A2041" s="1">
        <v>42793</v>
      </c>
      <c r="B2041">
        <v>120.9</v>
      </c>
      <c r="C2041">
        <v>72.28</v>
      </c>
    </row>
    <row r="2042" spans="1:3" x14ac:dyDescent="0.25">
      <c r="A2042" s="1">
        <v>42794</v>
      </c>
      <c r="B2042">
        <v>122.93</v>
      </c>
      <c r="C2042">
        <v>73.489999999999995</v>
      </c>
    </row>
    <row r="2043" spans="1:3" x14ac:dyDescent="0.25">
      <c r="A2043" s="1">
        <v>42795</v>
      </c>
      <c r="B2043">
        <v>120.77</v>
      </c>
      <c r="C2043">
        <v>72.19</v>
      </c>
    </row>
    <row r="2044" spans="1:3" x14ac:dyDescent="0.25">
      <c r="A2044" s="1">
        <v>42796</v>
      </c>
      <c r="B2044">
        <v>120.59</v>
      </c>
      <c r="C2044">
        <v>72.08</v>
      </c>
    </row>
    <row r="2045" spans="1:3" x14ac:dyDescent="0.25">
      <c r="A2045" s="1">
        <v>42797</v>
      </c>
      <c r="B2045">
        <v>116.74</v>
      </c>
      <c r="C2045">
        <v>69.78</v>
      </c>
    </row>
    <row r="2046" spans="1:3" x14ac:dyDescent="0.25">
      <c r="A2046" s="1">
        <v>42800</v>
      </c>
      <c r="B2046">
        <v>115.47</v>
      </c>
      <c r="C2046">
        <v>69.02</v>
      </c>
    </row>
    <row r="2047" spans="1:3" x14ac:dyDescent="0.25">
      <c r="A2047" s="1">
        <v>42801</v>
      </c>
      <c r="B2047">
        <v>115.5</v>
      </c>
      <c r="C2047">
        <v>69.03</v>
      </c>
    </row>
    <row r="2048" spans="1:3" x14ac:dyDescent="0.25">
      <c r="A2048" s="1">
        <v>42802</v>
      </c>
      <c r="B2048">
        <v>115.44</v>
      </c>
      <c r="C2048">
        <v>69</v>
      </c>
    </row>
    <row r="2049" spans="1:3" x14ac:dyDescent="0.25">
      <c r="A2049" s="1">
        <v>42803</v>
      </c>
      <c r="B2049">
        <v>115.75</v>
      </c>
      <c r="C2049">
        <v>69.180000000000007</v>
      </c>
    </row>
    <row r="2050" spans="1:3" x14ac:dyDescent="0.25">
      <c r="A2050" s="1">
        <v>42804</v>
      </c>
      <c r="B2050">
        <v>113.81</v>
      </c>
      <c r="C2050">
        <v>68.02</v>
      </c>
    </row>
    <row r="2051" spans="1:3" x14ac:dyDescent="0.25">
      <c r="A2051" s="1">
        <v>42807</v>
      </c>
      <c r="B2051">
        <v>110.94</v>
      </c>
      <c r="C2051">
        <v>66.3</v>
      </c>
    </row>
    <row r="2052" spans="1:3" x14ac:dyDescent="0.25">
      <c r="A2052" s="1">
        <v>42808</v>
      </c>
      <c r="B2052">
        <v>113.21</v>
      </c>
      <c r="C2052">
        <v>67.650000000000006</v>
      </c>
    </row>
    <row r="2053" spans="1:3" x14ac:dyDescent="0.25">
      <c r="A2053" s="1">
        <v>42809</v>
      </c>
      <c r="B2053">
        <v>110.34</v>
      </c>
      <c r="C2053">
        <v>65.94</v>
      </c>
    </row>
    <row r="2054" spans="1:3" x14ac:dyDescent="0.25">
      <c r="A2054" s="1">
        <v>42810</v>
      </c>
      <c r="B2054">
        <v>106.79</v>
      </c>
      <c r="C2054">
        <v>63.81</v>
      </c>
    </row>
    <row r="2055" spans="1:3" x14ac:dyDescent="0.25">
      <c r="A2055" s="1">
        <v>42811</v>
      </c>
      <c r="B2055">
        <v>106.64</v>
      </c>
      <c r="C2055">
        <v>63.72</v>
      </c>
    </row>
    <row r="2056" spans="1:3" x14ac:dyDescent="0.25">
      <c r="A2056" s="1">
        <v>42814</v>
      </c>
      <c r="B2056">
        <v>105.8</v>
      </c>
      <c r="C2056">
        <v>63.22</v>
      </c>
    </row>
    <row r="2057" spans="1:3" x14ac:dyDescent="0.25">
      <c r="A2057" s="1">
        <v>42815</v>
      </c>
      <c r="B2057">
        <v>110.63</v>
      </c>
      <c r="C2057">
        <v>66.099999999999994</v>
      </c>
    </row>
    <row r="2058" spans="1:3" x14ac:dyDescent="0.25">
      <c r="A2058" s="1">
        <v>42816</v>
      </c>
      <c r="B2058">
        <v>111.84</v>
      </c>
      <c r="C2058">
        <v>66.819999999999993</v>
      </c>
    </row>
    <row r="2059" spans="1:3" x14ac:dyDescent="0.25">
      <c r="A2059" s="1">
        <v>42817</v>
      </c>
      <c r="B2059">
        <v>114.58</v>
      </c>
      <c r="C2059">
        <v>68.459999999999994</v>
      </c>
    </row>
    <row r="2060" spans="1:3" x14ac:dyDescent="0.25">
      <c r="A2060" s="1">
        <v>42818</v>
      </c>
      <c r="B2060">
        <v>111.76</v>
      </c>
      <c r="C2060">
        <v>66.77</v>
      </c>
    </row>
    <row r="2061" spans="1:3" x14ac:dyDescent="0.25">
      <c r="A2061" s="1">
        <v>42821</v>
      </c>
      <c r="B2061">
        <v>109.01</v>
      </c>
      <c r="C2061">
        <v>65.12</v>
      </c>
    </row>
    <row r="2062" spans="1:3" x14ac:dyDescent="0.25">
      <c r="A2062" s="1">
        <v>42822</v>
      </c>
      <c r="B2062">
        <v>104.04</v>
      </c>
      <c r="C2062">
        <v>62.15</v>
      </c>
    </row>
    <row r="2063" spans="1:3" x14ac:dyDescent="0.25">
      <c r="A2063" s="1">
        <v>42823</v>
      </c>
      <c r="B2063">
        <v>103.99</v>
      </c>
      <c r="C2063">
        <v>62.12</v>
      </c>
    </row>
    <row r="2064" spans="1:3" x14ac:dyDescent="0.25">
      <c r="A2064" s="1">
        <v>42824</v>
      </c>
      <c r="B2064">
        <v>103.07</v>
      </c>
      <c r="C2064">
        <v>61.57</v>
      </c>
    </row>
    <row r="2065" spans="1:3" x14ac:dyDescent="0.25">
      <c r="A2065" s="1">
        <v>42825</v>
      </c>
      <c r="B2065">
        <v>105.91</v>
      </c>
      <c r="C2065">
        <v>63.26</v>
      </c>
    </row>
    <row r="2066" spans="1:3" x14ac:dyDescent="0.25">
      <c r="A2066" s="1">
        <v>42828</v>
      </c>
      <c r="B2066">
        <v>106.83</v>
      </c>
      <c r="C2066">
        <v>63.81</v>
      </c>
    </row>
    <row r="2067" spans="1:3" x14ac:dyDescent="0.25">
      <c r="A2067" s="1">
        <v>42829</v>
      </c>
      <c r="B2067">
        <v>105.05</v>
      </c>
      <c r="C2067">
        <v>62.74</v>
      </c>
    </row>
    <row r="2068" spans="1:3" x14ac:dyDescent="0.25">
      <c r="A2068" s="1">
        <v>42830</v>
      </c>
      <c r="B2068">
        <v>109.56</v>
      </c>
      <c r="C2068">
        <v>65.44</v>
      </c>
    </row>
    <row r="2069" spans="1:3" x14ac:dyDescent="0.25">
      <c r="A2069" s="1">
        <v>42831</v>
      </c>
      <c r="B2069">
        <v>106.96</v>
      </c>
      <c r="C2069">
        <v>63.88</v>
      </c>
    </row>
    <row r="2070" spans="1:3" x14ac:dyDescent="0.25">
      <c r="A2070" s="1">
        <v>42832</v>
      </c>
      <c r="B2070">
        <v>110.02</v>
      </c>
      <c r="C2070">
        <v>65.709999999999994</v>
      </c>
    </row>
    <row r="2071" spans="1:3" x14ac:dyDescent="0.25">
      <c r="A2071" s="1">
        <v>42835</v>
      </c>
      <c r="B2071">
        <v>114.95</v>
      </c>
      <c r="C2071">
        <v>68.650000000000006</v>
      </c>
    </row>
    <row r="2072" spans="1:3" x14ac:dyDescent="0.25">
      <c r="A2072" s="1">
        <v>42836</v>
      </c>
      <c r="B2072">
        <v>118.11</v>
      </c>
      <c r="C2072">
        <v>70.53</v>
      </c>
    </row>
    <row r="2073" spans="1:3" x14ac:dyDescent="0.25">
      <c r="A2073" s="1">
        <v>42837</v>
      </c>
      <c r="B2073">
        <v>121.13</v>
      </c>
      <c r="C2073">
        <v>72.34</v>
      </c>
    </row>
    <row r="2074" spans="1:3" x14ac:dyDescent="0.25">
      <c r="A2074" s="1">
        <v>42838</v>
      </c>
      <c r="B2074">
        <v>123.21</v>
      </c>
      <c r="C2074">
        <v>73.58</v>
      </c>
    </row>
    <row r="2075" spans="1:3" x14ac:dyDescent="0.25">
      <c r="A2075" s="1">
        <v>42842</v>
      </c>
      <c r="B2075">
        <v>115.7</v>
      </c>
      <c r="C2075">
        <v>69.08</v>
      </c>
    </row>
    <row r="2076" spans="1:3" x14ac:dyDescent="0.25">
      <c r="A2076" s="1">
        <v>42843</v>
      </c>
      <c r="B2076">
        <v>115.55</v>
      </c>
      <c r="C2076">
        <v>68.989999999999995</v>
      </c>
    </row>
    <row r="2077" spans="1:3" x14ac:dyDescent="0.25">
      <c r="A2077" s="1">
        <v>42844</v>
      </c>
      <c r="B2077">
        <v>117.57</v>
      </c>
      <c r="C2077">
        <v>70.2</v>
      </c>
    </row>
    <row r="2078" spans="1:3" x14ac:dyDescent="0.25">
      <c r="A2078" s="1">
        <v>42845</v>
      </c>
      <c r="B2078">
        <v>115.58</v>
      </c>
      <c r="C2078">
        <v>69.010000000000005</v>
      </c>
    </row>
    <row r="2079" spans="1:3" x14ac:dyDescent="0.25">
      <c r="A2079" s="1">
        <v>42846</v>
      </c>
      <c r="B2079">
        <v>115.5</v>
      </c>
      <c r="C2079">
        <v>68.959999999999994</v>
      </c>
    </row>
    <row r="2080" spans="1:3" x14ac:dyDescent="0.25">
      <c r="A2080" s="1">
        <v>42849</v>
      </c>
      <c r="B2080">
        <v>103.1</v>
      </c>
      <c r="C2080">
        <v>61.55</v>
      </c>
    </row>
    <row r="2081" spans="1:3" x14ac:dyDescent="0.25">
      <c r="A2081" s="1">
        <v>42850</v>
      </c>
      <c r="B2081">
        <v>101.49</v>
      </c>
      <c r="C2081">
        <v>60.59</v>
      </c>
    </row>
    <row r="2082" spans="1:3" x14ac:dyDescent="0.25">
      <c r="A2082" s="1">
        <v>42851</v>
      </c>
      <c r="B2082">
        <v>100.99</v>
      </c>
      <c r="C2082">
        <v>60.29</v>
      </c>
    </row>
    <row r="2083" spans="1:3" x14ac:dyDescent="0.25">
      <c r="A2083" s="1">
        <v>42852</v>
      </c>
      <c r="B2083">
        <v>100.87</v>
      </c>
      <c r="C2083">
        <v>60.21</v>
      </c>
    </row>
    <row r="2084" spans="1:3" x14ac:dyDescent="0.25">
      <c r="A2084" s="1">
        <v>42853</v>
      </c>
      <c r="B2084">
        <v>100.36</v>
      </c>
      <c r="C2084">
        <v>59.91</v>
      </c>
    </row>
    <row r="2085" spans="1:3" x14ac:dyDescent="0.25">
      <c r="A2085" s="1">
        <v>42856</v>
      </c>
      <c r="B2085">
        <v>96.63</v>
      </c>
      <c r="C2085">
        <v>57.68</v>
      </c>
    </row>
    <row r="2086" spans="1:3" x14ac:dyDescent="0.25">
      <c r="A2086" s="1">
        <v>42857</v>
      </c>
      <c r="B2086">
        <v>97.34</v>
      </c>
      <c r="C2086">
        <v>58.1</v>
      </c>
    </row>
    <row r="2087" spans="1:3" x14ac:dyDescent="0.25">
      <c r="A2087" s="1">
        <v>42858</v>
      </c>
      <c r="B2087">
        <v>98.92</v>
      </c>
      <c r="C2087">
        <v>59.04</v>
      </c>
    </row>
    <row r="2088" spans="1:3" x14ac:dyDescent="0.25">
      <c r="A2088" s="1">
        <v>42859</v>
      </c>
      <c r="B2088">
        <v>96.39</v>
      </c>
      <c r="C2088">
        <v>57.53</v>
      </c>
    </row>
    <row r="2089" spans="1:3" x14ac:dyDescent="0.25">
      <c r="A2089" s="1">
        <v>42860</v>
      </c>
      <c r="B2089">
        <v>96.55</v>
      </c>
      <c r="C2089">
        <v>57.62</v>
      </c>
    </row>
    <row r="2090" spans="1:3" x14ac:dyDescent="0.25">
      <c r="A2090" s="1">
        <v>42863</v>
      </c>
      <c r="B2090">
        <v>94.58</v>
      </c>
      <c r="C2090">
        <v>56.44</v>
      </c>
    </row>
    <row r="2091" spans="1:3" x14ac:dyDescent="0.25">
      <c r="A2091" s="1">
        <v>42864</v>
      </c>
      <c r="B2091">
        <v>94.58</v>
      </c>
      <c r="C2091">
        <v>56.44</v>
      </c>
    </row>
    <row r="2092" spans="1:3" x14ac:dyDescent="0.25">
      <c r="A2092" s="1">
        <v>42865</v>
      </c>
      <c r="B2092">
        <v>94.78</v>
      </c>
      <c r="C2092">
        <v>56.56</v>
      </c>
    </row>
    <row r="2093" spans="1:3" x14ac:dyDescent="0.25">
      <c r="A2093" s="1">
        <v>42866</v>
      </c>
      <c r="B2093">
        <v>95.55</v>
      </c>
      <c r="C2093">
        <v>57.02</v>
      </c>
    </row>
    <row r="2094" spans="1:3" x14ac:dyDescent="0.25">
      <c r="A2094" s="1">
        <v>42867</v>
      </c>
      <c r="B2094">
        <v>94.02</v>
      </c>
      <c r="C2094">
        <v>56.1</v>
      </c>
    </row>
    <row r="2095" spans="1:3" x14ac:dyDescent="0.25">
      <c r="A2095" s="1">
        <v>42870</v>
      </c>
      <c r="B2095">
        <v>92</v>
      </c>
      <c r="C2095">
        <v>54.9</v>
      </c>
    </row>
    <row r="2096" spans="1:3" x14ac:dyDescent="0.25">
      <c r="A2096" s="1">
        <v>42871</v>
      </c>
      <c r="B2096">
        <v>91.38</v>
      </c>
      <c r="C2096">
        <v>54.52</v>
      </c>
    </row>
    <row r="2097" spans="1:3" x14ac:dyDescent="0.25">
      <c r="A2097" s="1">
        <v>42872</v>
      </c>
      <c r="B2097">
        <v>107.65</v>
      </c>
      <c r="C2097">
        <v>64.23</v>
      </c>
    </row>
    <row r="2098" spans="1:3" x14ac:dyDescent="0.25">
      <c r="A2098" s="1">
        <v>42873</v>
      </c>
      <c r="B2098">
        <v>108</v>
      </c>
      <c r="C2098">
        <v>64.44</v>
      </c>
    </row>
    <row r="2099" spans="1:3" x14ac:dyDescent="0.25">
      <c r="A2099" s="1">
        <v>42874</v>
      </c>
      <c r="B2099">
        <v>96.58</v>
      </c>
      <c r="C2099">
        <v>57.62</v>
      </c>
    </row>
    <row r="2100" spans="1:3" x14ac:dyDescent="0.25">
      <c r="A2100" s="1">
        <v>42877</v>
      </c>
      <c r="B2100">
        <v>93.01</v>
      </c>
      <c r="C2100">
        <v>55.49</v>
      </c>
    </row>
    <row r="2101" spans="1:3" x14ac:dyDescent="0.25">
      <c r="A2101" s="1">
        <v>42878</v>
      </c>
      <c r="B2101">
        <v>93.82</v>
      </c>
      <c r="C2101">
        <v>55.97</v>
      </c>
    </row>
    <row r="2102" spans="1:3" x14ac:dyDescent="0.25">
      <c r="A2102" s="1">
        <v>42879</v>
      </c>
      <c r="B2102">
        <v>91.21</v>
      </c>
      <c r="C2102">
        <v>54.41</v>
      </c>
    </row>
    <row r="2103" spans="1:3" x14ac:dyDescent="0.25">
      <c r="A2103" s="1">
        <v>42880</v>
      </c>
      <c r="B2103">
        <v>91.58</v>
      </c>
      <c r="C2103">
        <v>54.63</v>
      </c>
    </row>
    <row r="2104" spans="1:3" x14ac:dyDescent="0.25">
      <c r="A2104" s="1">
        <v>42881</v>
      </c>
      <c r="B2104">
        <v>90.84</v>
      </c>
      <c r="C2104">
        <v>54.19</v>
      </c>
    </row>
    <row r="2105" spans="1:3" x14ac:dyDescent="0.25">
      <c r="A2105" s="1">
        <v>42885</v>
      </c>
      <c r="B2105">
        <v>89.86</v>
      </c>
      <c r="C2105">
        <v>53.6</v>
      </c>
    </row>
    <row r="2106" spans="1:3" x14ac:dyDescent="0.25">
      <c r="A2106" s="1">
        <v>42886</v>
      </c>
      <c r="B2106">
        <v>89.73</v>
      </c>
      <c r="C2106">
        <v>53.52</v>
      </c>
    </row>
    <row r="2107" spans="1:3" x14ac:dyDescent="0.25">
      <c r="A2107" s="1">
        <v>42887</v>
      </c>
      <c r="B2107">
        <v>88.1</v>
      </c>
      <c r="C2107">
        <v>52.55</v>
      </c>
    </row>
    <row r="2108" spans="1:3" x14ac:dyDescent="0.25">
      <c r="A2108" s="1">
        <v>42888</v>
      </c>
      <c r="B2108">
        <v>88.44</v>
      </c>
      <c r="C2108">
        <v>52.75</v>
      </c>
    </row>
    <row r="2109" spans="1:3" x14ac:dyDescent="0.25">
      <c r="A2109" s="1">
        <v>42891</v>
      </c>
      <c r="B2109">
        <v>89.36</v>
      </c>
      <c r="C2109">
        <v>53.29</v>
      </c>
    </row>
    <row r="2110" spans="1:3" x14ac:dyDescent="0.25">
      <c r="A2110" s="1">
        <v>42892</v>
      </c>
      <c r="B2110">
        <v>90.83</v>
      </c>
      <c r="C2110">
        <v>54.17</v>
      </c>
    </row>
    <row r="2111" spans="1:3" x14ac:dyDescent="0.25">
      <c r="A2111" s="1">
        <v>42893</v>
      </c>
      <c r="B2111">
        <v>90.1</v>
      </c>
      <c r="C2111">
        <v>53.73</v>
      </c>
    </row>
    <row r="2112" spans="1:3" x14ac:dyDescent="0.25">
      <c r="A2112" s="1">
        <v>42894</v>
      </c>
      <c r="B2112">
        <v>88.51</v>
      </c>
      <c r="C2112">
        <v>52.78</v>
      </c>
    </row>
    <row r="2113" spans="1:3" x14ac:dyDescent="0.25">
      <c r="A2113" s="1">
        <v>42895</v>
      </c>
      <c r="B2113">
        <v>89</v>
      </c>
      <c r="C2113">
        <v>53.07</v>
      </c>
    </row>
    <row r="2114" spans="1:3" x14ac:dyDescent="0.25">
      <c r="A2114" s="1">
        <v>42898</v>
      </c>
      <c r="B2114">
        <v>89.83</v>
      </c>
      <c r="C2114">
        <v>53.56</v>
      </c>
    </row>
    <row r="2115" spans="1:3" x14ac:dyDescent="0.25">
      <c r="A2115" s="1">
        <v>42899</v>
      </c>
      <c r="B2115">
        <v>86.87</v>
      </c>
      <c r="C2115">
        <v>51.8</v>
      </c>
    </row>
    <row r="2116" spans="1:3" x14ac:dyDescent="0.25">
      <c r="A2116" s="1">
        <v>42900</v>
      </c>
      <c r="B2116">
        <v>86.94</v>
      </c>
      <c r="C2116">
        <v>51.84</v>
      </c>
    </row>
    <row r="2117" spans="1:3" x14ac:dyDescent="0.25">
      <c r="A2117" s="1">
        <v>42901</v>
      </c>
      <c r="B2117">
        <v>87.9</v>
      </c>
      <c r="C2117">
        <v>52.41</v>
      </c>
    </row>
    <row r="2118" spans="1:3" x14ac:dyDescent="0.25">
      <c r="A2118" s="1">
        <v>42902</v>
      </c>
      <c r="B2118">
        <v>87.1</v>
      </c>
      <c r="C2118">
        <v>51.93</v>
      </c>
    </row>
    <row r="2119" spans="1:3" x14ac:dyDescent="0.25">
      <c r="A2119" s="1">
        <v>42905</v>
      </c>
      <c r="B2119">
        <v>85.54</v>
      </c>
      <c r="C2119">
        <v>51</v>
      </c>
    </row>
    <row r="2120" spans="1:3" x14ac:dyDescent="0.25">
      <c r="A2120" s="1">
        <v>42906</v>
      </c>
      <c r="B2120">
        <v>85.27</v>
      </c>
      <c r="C2120">
        <v>50.84</v>
      </c>
    </row>
    <row r="2121" spans="1:3" x14ac:dyDescent="0.25">
      <c r="A2121" s="1">
        <v>42907</v>
      </c>
      <c r="B2121">
        <v>85.98</v>
      </c>
      <c r="C2121">
        <v>51.26</v>
      </c>
    </row>
    <row r="2122" spans="1:3" x14ac:dyDescent="0.25">
      <c r="A2122" s="1">
        <v>42908</v>
      </c>
      <c r="B2122">
        <v>84.61</v>
      </c>
      <c r="C2122">
        <v>50.44</v>
      </c>
    </row>
    <row r="2123" spans="1:3" x14ac:dyDescent="0.25">
      <c r="A2123" s="1">
        <v>42909</v>
      </c>
      <c r="B2123">
        <v>83.91</v>
      </c>
      <c r="C2123">
        <v>50.02</v>
      </c>
    </row>
    <row r="2124" spans="1:3" x14ac:dyDescent="0.25">
      <c r="A2124" s="1">
        <v>42912</v>
      </c>
      <c r="B2124">
        <v>82.17</v>
      </c>
      <c r="C2124">
        <v>48.98</v>
      </c>
    </row>
    <row r="2125" spans="1:3" x14ac:dyDescent="0.25">
      <c r="A2125" s="1">
        <v>42913</v>
      </c>
      <c r="B2125">
        <v>84.81</v>
      </c>
      <c r="C2125">
        <v>50.55</v>
      </c>
    </row>
    <row r="2126" spans="1:3" x14ac:dyDescent="0.25">
      <c r="A2126" s="1">
        <v>42914</v>
      </c>
      <c r="B2126">
        <v>82.66</v>
      </c>
      <c r="C2126">
        <v>49.27</v>
      </c>
    </row>
    <row r="2127" spans="1:3" x14ac:dyDescent="0.25">
      <c r="A2127" s="1">
        <v>42915</v>
      </c>
      <c r="B2127">
        <v>84.65</v>
      </c>
      <c r="C2127">
        <v>50.45</v>
      </c>
    </row>
    <row r="2128" spans="1:3" x14ac:dyDescent="0.25">
      <c r="A2128" s="1">
        <v>42916</v>
      </c>
      <c r="B2128">
        <v>86.09</v>
      </c>
      <c r="C2128">
        <v>51.31</v>
      </c>
    </row>
    <row r="2129" spans="1:3" x14ac:dyDescent="0.25">
      <c r="A2129" s="1">
        <v>42919</v>
      </c>
      <c r="B2129">
        <v>87.97</v>
      </c>
      <c r="C2129">
        <v>52.43</v>
      </c>
    </row>
    <row r="2130" spans="1:3" x14ac:dyDescent="0.25">
      <c r="A2130" s="1">
        <v>42921</v>
      </c>
      <c r="B2130">
        <v>86.9</v>
      </c>
      <c r="C2130">
        <v>51.79</v>
      </c>
    </row>
    <row r="2131" spans="1:3" x14ac:dyDescent="0.25">
      <c r="A2131" s="1">
        <v>42922</v>
      </c>
      <c r="B2131">
        <v>90.99</v>
      </c>
      <c r="C2131">
        <v>54.22</v>
      </c>
    </row>
    <row r="2132" spans="1:3" x14ac:dyDescent="0.25">
      <c r="A2132" s="1">
        <v>42923</v>
      </c>
      <c r="B2132">
        <v>88.3</v>
      </c>
      <c r="C2132">
        <v>52.62</v>
      </c>
    </row>
    <row r="2133" spans="1:3" x14ac:dyDescent="0.25">
      <c r="A2133" s="1">
        <v>42926</v>
      </c>
      <c r="B2133">
        <v>86.35</v>
      </c>
      <c r="C2133">
        <v>51.45</v>
      </c>
    </row>
    <row r="2134" spans="1:3" x14ac:dyDescent="0.25">
      <c r="A2134" s="1">
        <v>42927</v>
      </c>
      <c r="B2134">
        <v>85.43</v>
      </c>
      <c r="C2134">
        <v>50.9</v>
      </c>
    </row>
    <row r="2135" spans="1:3" x14ac:dyDescent="0.25">
      <c r="A2135" s="1">
        <v>42928</v>
      </c>
      <c r="B2135">
        <v>83.1</v>
      </c>
      <c r="C2135">
        <v>49.51</v>
      </c>
    </row>
    <row r="2136" spans="1:3" x14ac:dyDescent="0.25">
      <c r="A2136" s="1">
        <v>42929</v>
      </c>
      <c r="B2136">
        <v>82.19</v>
      </c>
      <c r="C2136">
        <v>48.97</v>
      </c>
    </row>
    <row r="2137" spans="1:3" x14ac:dyDescent="0.25">
      <c r="A2137" s="1">
        <v>42930</v>
      </c>
      <c r="B2137">
        <v>79.67</v>
      </c>
      <c r="C2137">
        <v>47.47</v>
      </c>
    </row>
    <row r="2138" spans="1:3" x14ac:dyDescent="0.25">
      <c r="A2138" s="1">
        <v>42933</v>
      </c>
      <c r="B2138">
        <v>78.86</v>
      </c>
      <c r="C2138">
        <v>46.98</v>
      </c>
    </row>
    <row r="2139" spans="1:3" x14ac:dyDescent="0.25">
      <c r="A2139" s="1">
        <v>42934</v>
      </c>
      <c r="B2139">
        <v>77.87</v>
      </c>
      <c r="C2139">
        <v>46.39</v>
      </c>
    </row>
    <row r="2140" spans="1:3" x14ac:dyDescent="0.25">
      <c r="A2140" s="1">
        <v>42935</v>
      </c>
      <c r="B2140">
        <v>76.22</v>
      </c>
      <c r="C2140">
        <v>45.41</v>
      </c>
    </row>
    <row r="2141" spans="1:3" x14ac:dyDescent="0.25">
      <c r="A2141" s="1">
        <v>42936</v>
      </c>
      <c r="B2141">
        <v>75.91</v>
      </c>
      <c r="C2141">
        <v>45.22</v>
      </c>
    </row>
    <row r="2142" spans="1:3" x14ac:dyDescent="0.25">
      <c r="A2142" s="1">
        <v>42937</v>
      </c>
      <c r="B2142">
        <v>75.290000000000006</v>
      </c>
      <c r="C2142">
        <v>44.85</v>
      </c>
    </row>
    <row r="2143" spans="1:3" x14ac:dyDescent="0.25">
      <c r="A2143" s="1">
        <v>42940</v>
      </c>
      <c r="B2143">
        <v>74.87</v>
      </c>
      <c r="C2143">
        <v>44.6</v>
      </c>
    </row>
    <row r="2144" spans="1:3" x14ac:dyDescent="0.25">
      <c r="A2144" s="1">
        <v>42941</v>
      </c>
      <c r="B2144">
        <v>74.16</v>
      </c>
      <c r="C2144">
        <v>44.17</v>
      </c>
    </row>
    <row r="2145" spans="1:3" x14ac:dyDescent="0.25">
      <c r="A2145" s="1">
        <v>42942</v>
      </c>
      <c r="B2145">
        <v>74.73</v>
      </c>
      <c r="C2145">
        <v>44.51</v>
      </c>
    </row>
    <row r="2146" spans="1:3" x14ac:dyDescent="0.25">
      <c r="A2146" s="1">
        <v>42943</v>
      </c>
      <c r="B2146">
        <v>75.400000000000006</v>
      </c>
      <c r="C2146">
        <v>44.91</v>
      </c>
    </row>
    <row r="2147" spans="1:3" x14ac:dyDescent="0.25">
      <c r="A2147" s="1">
        <v>42944</v>
      </c>
      <c r="B2147">
        <v>75.2</v>
      </c>
      <c r="C2147">
        <v>44.79</v>
      </c>
    </row>
    <row r="2148" spans="1:3" x14ac:dyDescent="0.25">
      <c r="A2148" s="1">
        <v>42947</v>
      </c>
      <c r="B2148">
        <v>74.44</v>
      </c>
      <c r="C2148">
        <v>44.33</v>
      </c>
    </row>
    <row r="2149" spans="1:3" x14ac:dyDescent="0.25">
      <c r="A2149" s="1">
        <v>42948</v>
      </c>
      <c r="B2149">
        <v>74.13</v>
      </c>
      <c r="C2149">
        <v>44.15</v>
      </c>
    </row>
    <row r="2150" spans="1:3" x14ac:dyDescent="0.25">
      <c r="A2150" s="1">
        <v>42949</v>
      </c>
      <c r="B2150">
        <v>74.92</v>
      </c>
      <c r="C2150">
        <v>44.62</v>
      </c>
    </row>
    <row r="2151" spans="1:3" x14ac:dyDescent="0.25">
      <c r="A2151" s="1">
        <v>42950</v>
      </c>
      <c r="B2151">
        <v>75.400000000000006</v>
      </c>
      <c r="C2151">
        <v>44.9</v>
      </c>
    </row>
    <row r="2152" spans="1:3" x14ac:dyDescent="0.25">
      <c r="A2152" s="1">
        <v>42951</v>
      </c>
      <c r="B2152">
        <v>75.47</v>
      </c>
      <c r="C2152">
        <v>44.94</v>
      </c>
    </row>
    <row r="2153" spans="1:3" x14ac:dyDescent="0.25">
      <c r="A2153" s="1">
        <v>42954</v>
      </c>
      <c r="B2153">
        <v>74.349999999999994</v>
      </c>
      <c r="C2153">
        <v>44.27</v>
      </c>
    </row>
    <row r="2154" spans="1:3" x14ac:dyDescent="0.25">
      <c r="A2154" s="1">
        <v>42955</v>
      </c>
      <c r="B2154">
        <v>76.59</v>
      </c>
      <c r="C2154">
        <v>45.61</v>
      </c>
    </row>
    <row r="2155" spans="1:3" x14ac:dyDescent="0.25">
      <c r="A2155" s="1">
        <v>42956</v>
      </c>
      <c r="B2155">
        <v>77.58</v>
      </c>
      <c r="C2155">
        <v>46.19</v>
      </c>
    </row>
    <row r="2156" spans="1:3" x14ac:dyDescent="0.25">
      <c r="A2156" s="1">
        <v>42957</v>
      </c>
      <c r="B2156">
        <v>92.36</v>
      </c>
      <c r="C2156">
        <v>54.99</v>
      </c>
    </row>
    <row r="2157" spans="1:3" x14ac:dyDescent="0.25">
      <c r="A2157" s="1">
        <v>42958</v>
      </c>
      <c r="B2157">
        <v>92.79</v>
      </c>
      <c r="C2157">
        <v>55.25</v>
      </c>
    </row>
    <row r="2158" spans="1:3" x14ac:dyDescent="0.25">
      <c r="A2158" s="1">
        <v>42961</v>
      </c>
      <c r="B2158">
        <v>79.52</v>
      </c>
      <c r="C2158">
        <v>47.34</v>
      </c>
    </row>
    <row r="2159" spans="1:3" x14ac:dyDescent="0.25">
      <c r="A2159" s="1">
        <v>42962</v>
      </c>
      <c r="B2159">
        <v>79.489999999999995</v>
      </c>
      <c r="C2159">
        <v>47.32</v>
      </c>
    </row>
    <row r="2160" spans="1:3" x14ac:dyDescent="0.25">
      <c r="A2160" s="1">
        <v>42963</v>
      </c>
      <c r="B2160">
        <v>78.89</v>
      </c>
      <c r="C2160">
        <v>46.97</v>
      </c>
    </row>
    <row r="2161" spans="1:3" x14ac:dyDescent="0.25">
      <c r="A2161" s="1">
        <v>42964</v>
      </c>
      <c r="B2161">
        <v>89.88</v>
      </c>
      <c r="C2161">
        <v>53.51</v>
      </c>
    </row>
    <row r="2162" spans="1:3" x14ac:dyDescent="0.25">
      <c r="A2162" s="1">
        <v>42965</v>
      </c>
      <c r="B2162">
        <v>90.2</v>
      </c>
      <c r="C2162">
        <v>53.7</v>
      </c>
    </row>
    <row r="2163" spans="1:3" x14ac:dyDescent="0.25">
      <c r="A2163" s="1">
        <v>42968</v>
      </c>
      <c r="B2163">
        <v>85.36</v>
      </c>
      <c r="C2163">
        <v>50.81</v>
      </c>
    </row>
    <row r="2164" spans="1:3" x14ac:dyDescent="0.25">
      <c r="A2164" s="1">
        <v>42969</v>
      </c>
      <c r="B2164">
        <v>78.650000000000006</v>
      </c>
      <c r="C2164">
        <v>46.82</v>
      </c>
    </row>
    <row r="2165" spans="1:3" x14ac:dyDescent="0.25">
      <c r="A2165" s="1">
        <v>42970</v>
      </c>
      <c r="B2165">
        <v>82.43</v>
      </c>
      <c r="C2165">
        <v>49.07</v>
      </c>
    </row>
    <row r="2166" spans="1:3" x14ac:dyDescent="0.25">
      <c r="A2166" s="1">
        <v>42971</v>
      </c>
      <c r="B2166">
        <v>81.38</v>
      </c>
      <c r="C2166">
        <v>48.44</v>
      </c>
    </row>
    <row r="2167" spans="1:3" x14ac:dyDescent="0.25">
      <c r="A2167" s="1">
        <v>42972</v>
      </c>
      <c r="B2167">
        <v>79.73</v>
      </c>
      <c r="C2167">
        <v>47.46</v>
      </c>
    </row>
    <row r="2168" spans="1:3" x14ac:dyDescent="0.25">
      <c r="A2168" s="1">
        <v>42975</v>
      </c>
      <c r="B2168">
        <v>79.34</v>
      </c>
      <c r="C2168">
        <v>47.22</v>
      </c>
    </row>
    <row r="2169" spans="1:3" x14ac:dyDescent="0.25">
      <c r="A2169" s="1">
        <v>42976</v>
      </c>
      <c r="B2169">
        <v>80.12</v>
      </c>
      <c r="C2169">
        <v>47.68</v>
      </c>
    </row>
    <row r="2170" spans="1:3" x14ac:dyDescent="0.25">
      <c r="A2170" s="1">
        <v>42977</v>
      </c>
      <c r="B2170">
        <v>80.25</v>
      </c>
      <c r="C2170">
        <v>47.76</v>
      </c>
    </row>
    <row r="2171" spans="1:3" x14ac:dyDescent="0.25">
      <c r="A2171" s="1">
        <v>42978</v>
      </c>
      <c r="B2171">
        <v>77.540000000000006</v>
      </c>
      <c r="C2171">
        <v>46.15</v>
      </c>
    </row>
    <row r="2172" spans="1:3" x14ac:dyDescent="0.25">
      <c r="A2172" s="1">
        <v>42979</v>
      </c>
      <c r="B2172">
        <v>77.69</v>
      </c>
      <c r="C2172">
        <v>46.23</v>
      </c>
    </row>
    <row r="2173" spans="1:3" x14ac:dyDescent="0.25">
      <c r="A2173" s="1">
        <v>42983</v>
      </c>
      <c r="B2173">
        <v>79.97</v>
      </c>
      <c r="C2173">
        <v>47.59</v>
      </c>
    </row>
    <row r="2174" spans="1:3" x14ac:dyDescent="0.25">
      <c r="A2174" s="1">
        <v>42984</v>
      </c>
      <c r="B2174">
        <v>80.489999999999995</v>
      </c>
      <c r="C2174">
        <v>47.89</v>
      </c>
    </row>
    <row r="2175" spans="1:3" x14ac:dyDescent="0.25">
      <c r="A2175" s="1">
        <v>42985</v>
      </c>
      <c r="B2175">
        <v>79.36</v>
      </c>
      <c r="C2175">
        <v>47.22</v>
      </c>
    </row>
    <row r="2176" spans="1:3" x14ac:dyDescent="0.25">
      <c r="A2176" s="1">
        <v>42986</v>
      </c>
      <c r="B2176">
        <v>81.2</v>
      </c>
      <c r="C2176">
        <v>48.31</v>
      </c>
    </row>
    <row r="2177" spans="1:3" x14ac:dyDescent="0.25">
      <c r="A2177" s="1">
        <v>42989</v>
      </c>
      <c r="B2177">
        <v>76.52</v>
      </c>
      <c r="C2177">
        <v>45.53</v>
      </c>
    </row>
    <row r="2178" spans="1:3" x14ac:dyDescent="0.25">
      <c r="A2178" s="1">
        <v>42990</v>
      </c>
      <c r="B2178">
        <v>74.930000000000007</v>
      </c>
      <c r="C2178">
        <v>44.58</v>
      </c>
    </row>
    <row r="2179" spans="1:3" x14ac:dyDescent="0.25">
      <c r="A2179" s="1">
        <v>42991</v>
      </c>
      <c r="B2179">
        <v>72.47</v>
      </c>
      <c r="C2179">
        <v>43.11</v>
      </c>
    </row>
    <row r="2180" spans="1:3" x14ac:dyDescent="0.25">
      <c r="A2180" s="1">
        <v>42992</v>
      </c>
      <c r="B2180">
        <v>72.900000000000006</v>
      </c>
      <c r="C2180">
        <v>43.37</v>
      </c>
    </row>
    <row r="2181" spans="1:3" x14ac:dyDescent="0.25">
      <c r="A2181" s="1">
        <v>42993</v>
      </c>
      <c r="B2181">
        <v>72.16</v>
      </c>
      <c r="C2181">
        <v>42.93</v>
      </c>
    </row>
    <row r="2182" spans="1:3" x14ac:dyDescent="0.25">
      <c r="A2182" s="1">
        <v>42996</v>
      </c>
      <c r="B2182">
        <v>69.37</v>
      </c>
      <c r="C2182">
        <v>41.27</v>
      </c>
    </row>
    <row r="2183" spans="1:3" x14ac:dyDescent="0.25">
      <c r="A2183" s="1">
        <v>42997</v>
      </c>
      <c r="B2183">
        <v>69.400000000000006</v>
      </c>
      <c r="C2183">
        <v>41.28</v>
      </c>
    </row>
    <row r="2184" spans="1:3" x14ac:dyDescent="0.25">
      <c r="A2184" s="1">
        <v>42998</v>
      </c>
      <c r="B2184">
        <v>68.569999999999993</v>
      </c>
      <c r="C2184">
        <v>40.79</v>
      </c>
    </row>
    <row r="2185" spans="1:3" x14ac:dyDescent="0.25">
      <c r="A2185" s="1">
        <v>42999</v>
      </c>
      <c r="B2185">
        <v>68.86</v>
      </c>
      <c r="C2185">
        <v>40.96</v>
      </c>
    </row>
    <row r="2186" spans="1:3" x14ac:dyDescent="0.25">
      <c r="A2186" s="1">
        <v>43000</v>
      </c>
      <c r="B2186">
        <v>69.44</v>
      </c>
      <c r="C2186">
        <v>41.3</v>
      </c>
    </row>
    <row r="2187" spans="1:3" x14ac:dyDescent="0.25">
      <c r="A2187" s="1">
        <v>43003</v>
      </c>
      <c r="B2187">
        <v>69.17</v>
      </c>
      <c r="C2187">
        <v>41.14</v>
      </c>
    </row>
    <row r="2188" spans="1:3" x14ac:dyDescent="0.25">
      <c r="A2188" s="1">
        <v>43004</v>
      </c>
      <c r="B2188">
        <v>68.63</v>
      </c>
      <c r="C2188">
        <v>40.82</v>
      </c>
    </row>
    <row r="2189" spans="1:3" x14ac:dyDescent="0.25">
      <c r="A2189" s="1">
        <v>43005</v>
      </c>
      <c r="B2189">
        <v>68.22</v>
      </c>
      <c r="C2189">
        <v>40.57</v>
      </c>
    </row>
    <row r="2190" spans="1:3" x14ac:dyDescent="0.25">
      <c r="A2190" s="1">
        <v>43006</v>
      </c>
      <c r="B2190">
        <v>67.02</v>
      </c>
      <c r="C2190">
        <v>39.86</v>
      </c>
    </row>
    <row r="2191" spans="1:3" x14ac:dyDescent="0.25">
      <c r="A2191" s="1">
        <v>43007</v>
      </c>
      <c r="B2191">
        <v>65.95</v>
      </c>
      <c r="C2191">
        <v>39.22</v>
      </c>
    </row>
    <row r="2192" spans="1:3" x14ac:dyDescent="0.25">
      <c r="A2192" s="1">
        <v>43010</v>
      </c>
      <c r="B2192">
        <v>64.23</v>
      </c>
      <c r="C2192">
        <v>38.19</v>
      </c>
    </row>
    <row r="2193" spans="1:3" x14ac:dyDescent="0.25">
      <c r="A2193" s="1">
        <v>43011</v>
      </c>
      <c r="B2193">
        <v>64.47</v>
      </c>
      <c r="C2193">
        <v>38.340000000000003</v>
      </c>
    </row>
    <row r="2194" spans="1:3" x14ac:dyDescent="0.25">
      <c r="A2194" s="1">
        <v>43012</v>
      </c>
      <c r="B2194">
        <v>64.34</v>
      </c>
      <c r="C2194">
        <v>38.26</v>
      </c>
    </row>
    <row r="2195" spans="1:3" x14ac:dyDescent="0.25">
      <c r="A2195" s="1">
        <v>43013</v>
      </c>
      <c r="B2195">
        <v>62.27</v>
      </c>
      <c r="C2195">
        <v>37.03</v>
      </c>
    </row>
    <row r="2196" spans="1:3" x14ac:dyDescent="0.25">
      <c r="A2196" s="1">
        <v>43014</v>
      </c>
      <c r="B2196">
        <v>62.43</v>
      </c>
      <c r="C2196">
        <v>37.119999999999997</v>
      </c>
    </row>
    <row r="2197" spans="1:3" x14ac:dyDescent="0.25">
      <c r="A2197" s="1">
        <v>43017</v>
      </c>
      <c r="B2197">
        <v>63.33</v>
      </c>
      <c r="C2197">
        <v>37.65</v>
      </c>
    </row>
    <row r="2198" spans="1:3" x14ac:dyDescent="0.25">
      <c r="A2198" s="1">
        <v>43018</v>
      </c>
      <c r="B2198">
        <v>61.92</v>
      </c>
      <c r="C2198">
        <v>36.81</v>
      </c>
    </row>
    <row r="2199" spans="1:3" x14ac:dyDescent="0.25">
      <c r="A2199" s="1">
        <v>43019</v>
      </c>
      <c r="B2199">
        <v>61.15</v>
      </c>
      <c r="C2199">
        <v>36.36</v>
      </c>
    </row>
    <row r="2200" spans="1:3" x14ac:dyDescent="0.25">
      <c r="A2200" s="1">
        <v>43020</v>
      </c>
      <c r="B2200">
        <v>60.54</v>
      </c>
      <c r="C2200">
        <v>35.99</v>
      </c>
    </row>
    <row r="2201" spans="1:3" x14ac:dyDescent="0.25">
      <c r="A2201" s="1">
        <v>43021</v>
      </c>
      <c r="B2201">
        <v>59.44</v>
      </c>
      <c r="C2201">
        <v>35.340000000000003</v>
      </c>
    </row>
    <row r="2202" spans="1:3" x14ac:dyDescent="0.25">
      <c r="A2202" s="1">
        <v>43024</v>
      </c>
      <c r="B2202">
        <v>58.53</v>
      </c>
      <c r="C2202">
        <v>34.79</v>
      </c>
    </row>
    <row r="2203" spans="1:3" x14ac:dyDescent="0.25">
      <c r="A2203" s="1">
        <v>43025</v>
      </c>
      <c r="B2203">
        <v>58.8</v>
      </c>
      <c r="C2203">
        <v>34.950000000000003</v>
      </c>
    </row>
    <row r="2204" spans="1:3" x14ac:dyDescent="0.25">
      <c r="A2204" s="1">
        <v>43026</v>
      </c>
      <c r="B2204">
        <v>58.05</v>
      </c>
      <c r="C2204">
        <v>34.51</v>
      </c>
    </row>
    <row r="2205" spans="1:3" x14ac:dyDescent="0.25">
      <c r="A2205" s="1">
        <v>43027</v>
      </c>
      <c r="B2205">
        <v>57.55</v>
      </c>
      <c r="C2205">
        <v>34.21</v>
      </c>
    </row>
    <row r="2206" spans="1:3" x14ac:dyDescent="0.25">
      <c r="A2206" s="1">
        <v>43028</v>
      </c>
      <c r="B2206">
        <v>56.83</v>
      </c>
      <c r="C2206">
        <v>33.78</v>
      </c>
    </row>
    <row r="2207" spans="1:3" x14ac:dyDescent="0.25">
      <c r="A2207" s="1">
        <v>43031</v>
      </c>
      <c r="B2207">
        <v>59.03</v>
      </c>
      <c r="C2207">
        <v>35.08</v>
      </c>
    </row>
    <row r="2208" spans="1:3" x14ac:dyDescent="0.25">
      <c r="A2208" s="1">
        <v>43032</v>
      </c>
      <c r="B2208">
        <v>59.63</v>
      </c>
      <c r="C2208">
        <v>35.44</v>
      </c>
    </row>
    <row r="2209" spans="1:3" x14ac:dyDescent="0.25">
      <c r="A2209" s="1">
        <v>43033</v>
      </c>
      <c r="B2209">
        <v>60.06</v>
      </c>
      <c r="C2209">
        <v>35.69</v>
      </c>
    </row>
    <row r="2210" spans="1:3" x14ac:dyDescent="0.25">
      <c r="A2210" s="1">
        <v>43034</v>
      </c>
      <c r="B2210">
        <v>60.38</v>
      </c>
      <c r="C2210">
        <v>35.880000000000003</v>
      </c>
    </row>
    <row r="2211" spans="1:3" x14ac:dyDescent="0.25">
      <c r="A2211" s="1">
        <v>43035</v>
      </c>
      <c r="B2211">
        <v>57.53</v>
      </c>
      <c r="C2211">
        <v>34.19</v>
      </c>
    </row>
    <row r="2212" spans="1:3" x14ac:dyDescent="0.25">
      <c r="A2212" s="1">
        <v>43038</v>
      </c>
      <c r="B2212">
        <v>58.18</v>
      </c>
      <c r="C2212">
        <v>34.57</v>
      </c>
    </row>
    <row r="2213" spans="1:3" x14ac:dyDescent="0.25">
      <c r="A2213" s="1">
        <v>43039</v>
      </c>
      <c r="B2213">
        <v>57.04</v>
      </c>
      <c r="C2213">
        <v>33.9</v>
      </c>
    </row>
    <row r="2214" spans="1:3" x14ac:dyDescent="0.25">
      <c r="A2214" s="1">
        <v>43040</v>
      </c>
      <c r="B2214">
        <v>57.53</v>
      </c>
      <c r="C2214">
        <v>34.19</v>
      </c>
    </row>
    <row r="2215" spans="1:3" x14ac:dyDescent="0.25">
      <c r="A2215" s="1">
        <v>43041</v>
      </c>
      <c r="B2215">
        <v>56.99</v>
      </c>
      <c r="C2215">
        <v>33.86</v>
      </c>
    </row>
    <row r="2216" spans="1:3" x14ac:dyDescent="0.25">
      <c r="A2216" s="1">
        <v>43042</v>
      </c>
      <c r="B2216">
        <v>56.84</v>
      </c>
      <c r="C2216">
        <v>33.770000000000003</v>
      </c>
    </row>
    <row r="2217" spans="1:3" x14ac:dyDescent="0.25">
      <c r="A2217" s="1">
        <v>43045</v>
      </c>
      <c r="B2217">
        <v>55.96</v>
      </c>
      <c r="C2217">
        <v>33.25</v>
      </c>
    </row>
    <row r="2218" spans="1:3" x14ac:dyDescent="0.25">
      <c r="A2218" s="1">
        <v>43046</v>
      </c>
      <c r="B2218">
        <v>56.51</v>
      </c>
      <c r="C2218">
        <v>33.57</v>
      </c>
    </row>
    <row r="2219" spans="1:3" x14ac:dyDescent="0.25">
      <c r="A2219" s="1">
        <v>43047</v>
      </c>
      <c r="B2219">
        <v>56.51</v>
      </c>
      <c r="C2219">
        <v>33.57</v>
      </c>
    </row>
    <row r="2220" spans="1:3" x14ac:dyDescent="0.25">
      <c r="A2220" s="1">
        <v>43048</v>
      </c>
      <c r="B2220">
        <v>56.94</v>
      </c>
      <c r="C2220">
        <v>33.83</v>
      </c>
    </row>
    <row r="2221" spans="1:3" x14ac:dyDescent="0.25">
      <c r="A2221" s="1">
        <v>43049</v>
      </c>
      <c r="B2221">
        <v>58.27</v>
      </c>
      <c r="C2221">
        <v>34.619999999999997</v>
      </c>
    </row>
    <row r="2222" spans="1:3" x14ac:dyDescent="0.25">
      <c r="A2222" s="1">
        <v>43052</v>
      </c>
      <c r="B2222">
        <v>59.13</v>
      </c>
      <c r="C2222">
        <v>35.130000000000003</v>
      </c>
    </row>
    <row r="2223" spans="1:3" x14ac:dyDescent="0.25">
      <c r="A2223" s="1">
        <v>43053</v>
      </c>
      <c r="B2223">
        <v>58.79</v>
      </c>
      <c r="C2223">
        <v>34.92</v>
      </c>
    </row>
    <row r="2224" spans="1:3" x14ac:dyDescent="0.25">
      <c r="A2224" s="1">
        <v>43054</v>
      </c>
      <c r="B2224">
        <v>61.11</v>
      </c>
      <c r="C2224">
        <v>36.299999999999997</v>
      </c>
    </row>
    <row r="2225" spans="1:3" x14ac:dyDescent="0.25">
      <c r="A2225" s="1">
        <v>43055</v>
      </c>
      <c r="B2225">
        <v>58.83</v>
      </c>
      <c r="C2225">
        <v>34.950000000000003</v>
      </c>
    </row>
    <row r="2226" spans="1:3" x14ac:dyDescent="0.25">
      <c r="A2226" s="1">
        <v>43056</v>
      </c>
      <c r="B2226">
        <v>58.58</v>
      </c>
      <c r="C2226">
        <v>34.799999999999997</v>
      </c>
    </row>
    <row r="2227" spans="1:3" x14ac:dyDescent="0.25">
      <c r="A2227" s="1">
        <v>43059</v>
      </c>
      <c r="B2227">
        <v>56.13</v>
      </c>
      <c r="C2227">
        <v>33.340000000000003</v>
      </c>
    </row>
    <row r="2228" spans="1:3" x14ac:dyDescent="0.25">
      <c r="A2228" s="1">
        <v>43060</v>
      </c>
      <c r="B2228">
        <v>54.07</v>
      </c>
      <c r="C2228">
        <v>32.11</v>
      </c>
    </row>
    <row r="2229" spans="1:3" x14ac:dyDescent="0.25">
      <c r="A2229" s="1">
        <v>43061</v>
      </c>
      <c r="B2229">
        <v>53.44</v>
      </c>
      <c r="C2229">
        <v>31.74</v>
      </c>
    </row>
    <row r="2230" spans="1:3" x14ac:dyDescent="0.25">
      <c r="A2230" s="1">
        <v>43063</v>
      </c>
      <c r="B2230">
        <v>53.22</v>
      </c>
      <c r="C2230">
        <v>31.61</v>
      </c>
    </row>
    <row r="2231" spans="1:3" x14ac:dyDescent="0.25">
      <c r="A2231" s="1">
        <v>43066</v>
      </c>
      <c r="B2231">
        <v>52.97</v>
      </c>
      <c r="C2231">
        <v>31.46</v>
      </c>
    </row>
    <row r="2232" spans="1:3" x14ac:dyDescent="0.25">
      <c r="A2232" s="1">
        <v>43067</v>
      </c>
      <c r="B2232">
        <v>52.6</v>
      </c>
      <c r="C2232">
        <v>31.24</v>
      </c>
    </row>
    <row r="2233" spans="1:3" x14ac:dyDescent="0.25">
      <c r="A2233" s="1">
        <v>43068</v>
      </c>
      <c r="B2233">
        <v>53.49</v>
      </c>
      <c r="C2233">
        <v>31.76</v>
      </c>
    </row>
    <row r="2234" spans="1:3" x14ac:dyDescent="0.25">
      <c r="A2234" s="1">
        <v>43069</v>
      </c>
      <c r="B2234">
        <v>54.2</v>
      </c>
      <c r="C2234">
        <v>32.18</v>
      </c>
    </row>
    <row r="2235" spans="1:3" x14ac:dyDescent="0.25">
      <c r="A2235" s="1">
        <v>43070</v>
      </c>
      <c r="B2235">
        <v>55.18</v>
      </c>
      <c r="C2235">
        <v>32.770000000000003</v>
      </c>
    </row>
    <row r="2236" spans="1:3" x14ac:dyDescent="0.25">
      <c r="A2236" s="1">
        <v>43073</v>
      </c>
      <c r="B2236">
        <v>55.19</v>
      </c>
      <c r="C2236">
        <v>32.770000000000003</v>
      </c>
    </row>
    <row r="2237" spans="1:3" x14ac:dyDescent="0.25">
      <c r="A2237" s="1">
        <v>43074</v>
      </c>
      <c r="B2237">
        <v>54.97</v>
      </c>
      <c r="C2237">
        <v>32.64</v>
      </c>
    </row>
    <row r="2238" spans="1:3" x14ac:dyDescent="0.25">
      <c r="A2238" s="1">
        <v>43075</v>
      </c>
      <c r="B2238">
        <v>54.45</v>
      </c>
      <c r="C2238">
        <v>32.33</v>
      </c>
    </row>
    <row r="2239" spans="1:3" x14ac:dyDescent="0.25">
      <c r="A2239" s="1">
        <v>43076</v>
      </c>
      <c r="B2239">
        <v>52.47</v>
      </c>
      <c r="C2239">
        <v>31.15</v>
      </c>
    </row>
    <row r="2240" spans="1:3" x14ac:dyDescent="0.25">
      <c r="A2240" s="1">
        <v>43077</v>
      </c>
      <c r="B2240">
        <v>51.04</v>
      </c>
      <c r="C2240">
        <v>30.3</v>
      </c>
    </row>
    <row r="2241" spans="1:3" x14ac:dyDescent="0.25">
      <c r="A2241" s="1">
        <v>43080</v>
      </c>
      <c r="B2241">
        <v>49.29</v>
      </c>
      <c r="C2241">
        <v>29.26</v>
      </c>
    </row>
    <row r="2242" spans="1:3" x14ac:dyDescent="0.25">
      <c r="A2242" s="1">
        <v>43081</v>
      </c>
      <c r="B2242">
        <v>49.35</v>
      </c>
      <c r="C2242">
        <v>29.3</v>
      </c>
    </row>
    <row r="2243" spans="1:3" x14ac:dyDescent="0.25">
      <c r="A2243" s="1">
        <v>43082</v>
      </c>
      <c r="B2243">
        <v>49.48</v>
      </c>
      <c r="C2243">
        <v>29.37</v>
      </c>
    </row>
    <row r="2244" spans="1:3" x14ac:dyDescent="0.25">
      <c r="A2244" s="1">
        <v>43083</v>
      </c>
      <c r="B2244">
        <v>49.03</v>
      </c>
      <c r="C2244">
        <v>29.1</v>
      </c>
    </row>
    <row r="2245" spans="1:3" x14ac:dyDescent="0.25">
      <c r="A2245" s="1">
        <v>43084</v>
      </c>
      <c r="B2245">
        <v>47.32</v>
      </c>
      <c r="C2245">
        <v>28.09</v>
      </c>
    </row>
    <row r="2246" spans="1:3" x14ac:dyDescent="0.25">
      <c r="A2246" s="1">
        <v>43087</v>
      </c>
      <c r="B2246">
        <v>46.74</v>
      </c>
      <c r="C2246">
        <v>27.74</v>
      </c>
    </row>
    <row r="2247" spans="1:3" x14ac:dyDescent="0.25">
      <c r="A2247" s="1">
        <v>43088</v>
      </c>
      <c r="B2247">
        <v>46.78</v>
      </c>
      <c r="C2247">
        <v>27.77</v>
      </c>
    </row>
    <row r="2248" spans="1:3" x14ac:dyDescent="0.25">
      <c r="A2248" s="1">
        <v>43089</v>
      </c>
      <c r="B2248">
        <v>47.19</v>
      </c>
      <c r="C2248">
        <v>28.01</v>
      </c>
    </row>
    <row r="2249" spans="1:3" x14ac:dyDescent="0.25">
      <c r="A2249" s="1">
        <v>43090</v>
      </c>
      <c r="B2249">
        <v>46.39</v>
      </c>
      <c r="C2249">
        <v>27.53</v>
      </c>
    </row>
    <row r="2250" spans="1:3" x14ac:dyDescent="0.25">
      <c r="A2250" s="1">
        <v>43091</v>
      </c>
      <c r="B2250">
        <v>47.17</v>
      </c>
      <c r="C2250">
        <v>27.99</v>
      </c>
    </row>
    <row r="2251" spans="1:3" x14ac:dyDescent="0.25">
      <c r="A2251" s="1">
        <v>43095</v>
      </c>
      <c r="B2251">
        <v>46.84</v>
      </c>
      <c r="C2251">
        <v>27.8</v>
      </c>
    </row>
    <row r="2252" spans="1:3" x14ac:dyDescent="0.25">
      <c r="A2252" s="1">
        <v>43096</v>
      </c>
      <c r="B2252">
        <v>46.84</v>
      </c>
      <c r="C2252">
        <v>27.8</v>
      </c>
    </row>
    <row r="2253" spans="1:3" x14ac:dyDescent="0.25">
      <c r="A2253" s="1">
        <v>43097</v>
      </c>
      <c r="B2253">
        <v>46.5</v>
      </c>
      <c r="C2253">
        <v>27.59</v>
      </c>
    </row>
    <row r="2254" spans="1:3" x14ac:dyDescent="0.25">
      <c r="A2254" s="1">
        <v>43098</v>
      </c>
      <c r="B2254">
        <v>47.43</v>
      </c>
      <c r="C2254">
        <v>28.14</v>
      </c>
    </row>
    <row r="2255" spans="1:3" x14ac:dyDescent="0.25">
      <c r="A2255" s="1">
        <v>43102</v>
      </c>
      <c r="B2255">
        <v>45.21</v>
      </c>
      <c r="C2255">
        <v>26.82</v>
      </c>
    </row>
    <row r="2256" spans="1:3" x14ac:dyDescent="0.25">
      <c r="A2256" s="1">
        <v>43103</v>
      </c>
      <c r="B2256">
        <v>44.51</v>
      </c>
      <c r="C2256">
        <v>26.41</v>
      </c>
    </row>
    <row r="2257" spans="1:3" x14ac:dyDescent="0.25">
      <c r="A2257" s="1">
        <v>43104</v>
      </c>
      <c r="B2257">
        <v>44.33</v>
      </c>
      <c r="C2257">
        <v>26.3</v>
      </c>
    </row>
    <row r="2258" spans="1:3" x14ac:dyDescent="0.25">
      <c r="A2258" s="1">
        <v>43105</v>
      </c>
      <c r="B2258">
        <v>43.94</v>
      </c>
      <c r="C2258">
        <v>26.07</v>
      </c>
    </row>
    <row r="2259" spans="1:3" x14ac:dyDescent="0.25">
      <c r="A2259" s="1">
        <v>43108</v>
      </c>
      <c r="B2259">
        <v>43.82</v>
      </c>
      <c r="C2259">
        <v>26</v>
      </c>
    </row>
    <row r="2260" spans="1:3" x14ac:dyDescent="0.25">
      <c r="A2260" s="1">
        <v>43109</v>
      </c>
      <c r="B2260">
        <v>44.32</v>
      </c>
      <c r="C2260">
        <v>26.29</v>
      </c>
    </row>
    <row r="2261" spans="1:3" x14ac:dyDescent="0.25">
      <c r="A2261" s="1">
        <v>43110</v>
      </c>
      <c r="B2261">
        <v>43.64</v>
      </c>
      <c r="C2261">
        <v>25.89</v>
      </c>
    </row>
    <row r="2262" spans="1:3" x14ac:dyDescent="0.25">
      <c r="A2262" s="1">
        <v>43111</v>
      </c>
      <c r="B2262">
        <v>43.57</v>
      </c>
      <c r="C2262">
        <v>25.85</v>
      </c>
    </row>
    <row r="2263" spans="1:3" x14ac:dyDescent="0.25">
      <c r="A2263" s="1">
        <v>43112</v>
      </c>
      <c r="B2263">
        <v>43.96</v>
      </c>
      <c r="C2263">
        <v>26.08</v>
      </c>
    </row>
    <row r="2264" spans="1:3" x14ac:dyDescent="0.25">
      <c r="A2264" s="1">
        <v>43116</v>
      </c>
      <c r="B2264">
        <v>45.66</v>
      </c>
      <c r="C2264">
        <v>27.08</v>
      </c>
    </row>
    <row r="2265" spans="1:3" x14ac:dyDescent="0.25">
      <c r="A2265" s="1">
        <v>43117</v>
      </c>
      <c r="B2265">
        <v>45.85</v>
      </c>
      <c r="C2265">
        <v>27.19</v>
      </c>
    </row>
    <row r="2266" spans="1:3" x14ac:dyDescent="0.25">
      <c r="A2266" s="1">
        <v>43118</v>
      </c>
      <c r="B2266">
        <v>45.71</v>
      </c>
      <c r="C2266">
        <v>27.11</v>
      </c>
    </row>
    <row r="2267" spans="1:3" x14ac:dyDescent="0.25">
      <c r="A2267" s="1">
        <v>43119</v>
      </c>
      <c r="B2267">
        <v>45.11</v>
      </c>
      <c r="C2267">
        <v>26.75</v>
      </c>
    </row>
    <row r="2268" spans="1:3" x14ac:dyDescent="0.25">
      <c r="A2268" s="1">
        <v>43122</v>
      </c>
      <c r="B2268">
        <v>44.77</v>
      </c>
      <c r="C2268">
        <v>26.55</v>
      </c>
    </row>
    <row r="2269" spans="1:3" x14ac:dyDescent="0.25">
      <c r="A2269" s="1">
        <v>43123</v>
      </c>
      <c r="B2269">
        <v>45.4</v>
      </c>
      <c r="C2269">
        <v>26.92</v>
      </c>
    </row>
    <row r="2270" spans="1:3" x14ac:dyDescent="0.25">
      <c r="A2270" s="1">
        <v>43124</v>
      </c>
      <c r="B2270">
        <v>46.29</v>
      </c>
      <c r="C2270">
        <v>27.45</v>
      </c>
    </row>
    <row r="2271" spans="1:3" x14ac:dyDescent="0.25">
      <c r="A2271" s="1">
        <v>43125</v>
      </c>
      <c r="B2271">
        <v>46.93</v>
      </c>
      <c r="C2271">
        <v>27.83</v>
      </c>
    </row>
    <row r="2272" spans="1:3" x14ac:dyDescent="0.25">
      <c r="A2272" s="1">
        <v>43126</v>
      </c>
      <c r="B2272">
        <v>46.75</v>
      </c>
      <c r="C2272">
        <v>27.72</v>
      </c>
    </row>
    <row r="2273" spans="1:3" x14ac:dyDescent="0.25">
      <c r="A2273" s="1">
        <v>43129</v>
      </c>
      <c r="B2273">
        <v>50.54</v>
      </c>
      <c r="C2273">
        <v>29.97</v>
      </c>
    </row>
    <row r="2274" spans="1:3" x14ac:dyDescent="0.25">
      <c r="A2274" s="1">
        <v>43130</v>
      </c>
      <c r="B2274">
        <v>51.87</v>
      </c>
      <c r="C2274">
        <v>30.75</v>
      </c>
    </row>
    <row r="2275" spans="1:3" x14ac:dyDescent="0.25">
      <c r="A2275" s="1">
        <v>43131</v>
      </c>
      <c r="B2275">
        <v>50.21</v>
      </c>
      <c r="C2275">
        <v>29.77</v>
      </c>
    </row>
    <row r="2276" spans="1:3" x14ac:dyDescent="0.25">
      <c r="A2276" s="1">
        <v>43132</v>
      </c>
      <c r="B2276">
        <v>49.37</v>
      </c>
      <c r="C2276">
        <v>29.27</v>
      </c>
    </row>
    <row r="2277" spans="1:3" x14ac:dyDescent="0.25">
      <c r="A2277" s="1">
        <v>43133</v>
      </c>
      <c r="B2277">
        <v>56.28</v>
      </c>
      <c r="C2277">
        <v>33.369999999999997</v>
      </c>
    </row>
    <row r="2278" spans="1:3" x14ac:dyDescent="0.25">
      <c r="A2278" s="1">
        <v>43136</v>
      </c>
      <c r="B2278">
        <v>110.37</v>
      </c>
      <c r="C2278">
        <v>65.430000000000007</v>
      </c>
    </row>
    <row r="2279" spans="1:3" x14ac:dyDescent="0.25">
      <c r="A2279" s="1">
        <v>43137</v>
      </c>
      <c r="B2279">
        <v>81.73</v>
      </c>
      <c r="C2279">
        <v>48.45</v>
      </c>
    </row>
    <row r="2280" spans="1:3" x14ac:dyDescent="0.25">
      <c r="A2280" s="1">
        <v>43138</v>
      </c>
      <c r="B2280">
        <v>78.06</v>
      </c>
      <c r="C2280">
        <v>46.27</v>
      </c>
    </row>
    <row r="2281" spans="1:3" x14ac:dyDescent="0.25">
      <c r="A2281" s="1">
        <v>43139</v>
      </c>
      <c r="B2281">
        <v>87</v>
      </c>
      <c r="C2281">
        <v>51.57</v>
      </c>
    </row>
    <row r="2282" spans="1:3" x14ac:dyDescent="0.25">
      <c r="A2282" s="1">
        <v>43140</v>
      </c>
      <c r="B2282">
        <v>82.46</v>
      </c>
      <c r="C2282">
        <v>48.88</v>
      </c>
    </row>
    <row r="2283" spans="1:3" x14ac:dyDescent="0.25">
      <c r="A2283" s="1">
        <v>43143</v>
      </c>
      <c r="B2283">
        <v>79.83</v>
      </c>
      <c r="C2283">
        <v>47.32</v>
      </c>
    </row>
    <row r="2284" spans="1:3" x14ac:dyDescent="0.25">
      <c r="A2284" s="1">
        <v>43144</v>
      </c>
      <c r="B2284">
        <v>79.72</v>
      </c>
      <c r="C2284">
        <v>47.25</v>
      </c>
    </row>
    <row r="2285" spans="1:3" x14ac:dyDescent="0.25">
      <c r="A2285" s="1">
        <v>43145</v>
      </c>
      <c r="B2285">
        <v>71.88</v>
      </c>
      <c r="C2285">
        <v>42.6</v>
      </c>
    </row>
    <row r="2286" spans="1:3" x14ac:dyDescent="0.25">
      <c r="A2286" s="1">
        <v>43146</v>
      </c>
      <c r="B2286">
        <v>70.459999999999994</v>
      </c>
      <c r="C2286">
        <v>41.76</v>
      </c>
    </row>
    <row r="2287" spans="1:3" x14ac:dyDescent="0.25">
      <c r="A2287" s="1">
        <v>43147</v>
      </c>
      <c r="B2287">
        <v>71.400000000000006</v>
      </c>
      <c r="C2287">
        <v>42.32</v>
      </c>
    </row>
    <row r="2288" spans="1:3" x14ac:dyDescent="0.25">
      <c r="A2288" s="1">
        <v>43151</v>
      </c>
      <c r="B2288">
        <v>73.760000000000005</v>
      </c>
      <c r="C2288">
        <v>43.71</v>
      </c>
    </row>
    <row r="2289" spans="1:3" x14ac:dyDescent="0.25">
      <c r="A2289" s="1">
        <v>43152</v>
      </c>
      <c r="B2289">
        <v>74.599999999999994</v>
      </c>
      <c r="C2289">
        <v>44.21</v>
      </c>
    </row>
    <row r="2290" spans="1:3" x14ac:dyDescent="0.25">
      <c r="A2290" s="1">
        <v>43153</v>
      </c>
      <c r="B2290">
        <v>72.63</v>
      </c>
      <c r="C2290">
        <v>43.04</v>
      </c>
    </row>
    <row r="2291" spans="1:3" x14ac:dyDescent="0.25">
      <c r="A2291" s="1">
        <v>43154</v>
      </c>
      <c r="B2291">
        <v>67.95</v>
      </c>
      <c r="C2291">
        <v>40.270000000000003</v>
      </c>
    </row>
    <row r="2292" spans="1:3" x14ac:dyDescent="0.25">
      <c r="A2292" s="1">
        <v>43157</v>
      </c>
      <c r="B2292">
        <v>65.39</v>
      </c>
      <c r="C2292">
        <v>38.75</v>
      </c>
    </row>
    <row r="2293" spans="1:3" x14ac:dyDescent="0.25">
      <c r="A2293" s="1">
        <v>43158</v>
      </c>
      <c r="B2293">
        <v>70.38</v>
      </c>
      <c r="C2293">
        <v>41.7</v>
      </c>
    </row>
    <row r="2294" spans="1:3" x14ac:dyDescent="0.25">
      <c r="A2294" s="1">
        <v>43159</v>
      </c>
      <c r="B2294">
        <v>74.099999999999994</v>
      </c>
      <c r="C2294">
        <v>43.9</v>
      </c>
    </row>
    <row r="2295" spans="1:3" x14ac:dyDescent="0.25">
      <c r="A2295" s="1">
        <v>43160</v>
      </c>
      <c r="B2295">
        <v>78.760000000000005</v>
      </c>
      <c r="C2295">
        <v>46.66</v>
      </c>
    </row>
    <row r="2296" spans="1:3" x14ac:dyDescent="0.25">
      <c r="A2296" s="1">
        <v>43161</v>
      </c>
      <c r="B2296">
        <v>75.930000000000007</v>
      </c>
      <c r="C2296">
        <v>44.99</v>
      </c>
    </row>
    <row r="2297" spans="1:3" x14ac:dyDescent="0.25">
      <c r="A2297" s="1">
        <v>43164</v>
      </c>
      <c r="B2297">
        <v>73.5</v>
      </c>
      <c r="C2297">
        <v>43.54</v>
      </c>
    </row>
    <row r="2298" spans="1:3" x14ac:dyDescent="0.25">
      <c r="A2298" s="1">
        <v>43165</v>
      </c>
      <c r="B2298">
        <v>73.930000000000007</v>
      </c>
      <c r="C2298">
        <v>43.8</v>
      </c>
    </row>
    <row r="2299" spans="1:3" x14ac:dyDescent="0.25">
      <c r="A2299" s="1">
        <v>43166</v>
      </c>
      <c r="B2299">
        <v>72.69</v>
      </c>
      <c r="C2299">
        <v>43.06</v>
      </c>
    </row>
    <row r="2300" spans="1:3" x14ac:dyDescent="0.25">
      <c r="A2300" s="1">
        <v>43167</v>
      </c>
      <c r="B2300">
        <v>70.42</v>
      </c>
      <c r="C2300">
        <v>41.72</v>
      </c>
    </row>
    <row r="2301" spans="1:3" x14ac:dyDescent="0.25">
      <c r="A2301" s="1">
        <v>43168</v>
      </c>
      <c r="B2301">
        <v>65.599999999999994</v>
      </c>
      <c r="C2301">
        <v>38.86</v>
      </c>
    </row>
    <row r="2302" spans="1:3" x14ac:dyDescent="0.25">
      <c r="A2302" s="1">
        <v>43171</v>
      </c>
      <c r="B2302">
        <v>67.09</v>
      </c>
      <c r="C2302">
        <v>39.74</v>
      </c>
    </row>
    <row r="2303" spans="1:3" x14ac:dyDescent="0.25">
      <c r="A2303" s="1">
        <v>43172</v>
      </c>
      <c r="B2303">
        <v>68.78</v>
      </c>
      <c r="C2303">
        <v>40.74</v>
      </c>
    </row>
    <row r="2304" spans="1:3" x14ac:dyDescent="0.25">
      <c r="A2304" s="1">
        <v>43173</v>
      </c>
      <c r="B2304">
        <v>70.42</v>
      </c>
      <c r="C2304">
        <v>41.71</v>
      </c>
    </row>
    <row r="2305" spans="1:3" x14ac:dyDescent="0.25">
      <c r="A2305" s="1">
        <v>43174</v>
      </c>
      <c r="B2305">
        <v>68.150000000000006</v>
      </c>
      <c r="C2305">
        <v>40.36</v>
      </c>
    </row>
    <row r="2306" spans="1:3" x14ac:dyDescent="0.25">
      <c r="A2306" s="1">
        <v>43175</v>
      </c>
      <c r="B2306">
        <v>67</v>
      </c>
      <c r="C2306">
        <v>39.68</v>
      </c>
    </row>
    <row r="2307" spans="1:3" x14ac:dyDescent="0.25">
      <c r="A2307" s="1">
        <v>43178</v>
      </c>
      <c r="B2307">
        <v>71.39</v>
      </c>
      <c r="C2307">
        <v>42.28</v>
      </c>
    </row>
    <row r="2308" spans="1:3" x14ac:dyDescent="0.25">
      <c r="A2308" s="1">
        <v>43179</v>
      </c>
      <c r="B2308">
        <v>71.040000000000006</v>
      </c>
      <c r="C2308">
        <v>42.07</v>
      </c>
    </row>
    <row r="2309" spans="1:3" x14ac:dyDescent="0.25">
      <c r="A2309" s="1">
        <v>43180</v>
      </c>
      <c r="B2309">
        <v>70.84</v>
      </c>
      <c r="C2309">
        <v>41.95</v>
      </c>
    </row>
    <row r="2310" spans="1:3" x14ac:dyDescent="0.25">
      <c r="A2310" s="1">
        <v>43181</v>
      </c>
      <c r="B2310">
        <v>79.02</v>
      </c>
      <c r="C2310">
        <v>46.79</v>
      </c>
    </row>
    <row r="2311" spans="1:3" x14ac:dyDescent="0.25">
      <c r="A2311" s="1">
        <v>43182</v>
      </c>
      <c r="B2311">
        <v>83.26</v>
      </c>
      <c r="C2311">
        <v>49.3</v>
      </c>
    </row>
    <row r="2312" spans="1:3" x14ac:dyDescent="0.25">
      <c r="A2312" s="1">
        <v>43185</v>
      </c>
      <c r="B2312">
        <v>79.010000000000005</v>
      </c>
      <c r="C2312">
        <v>46.78</v>
      </c>
    </row>
    <row r="2313" spans="1:3" x14ac:dyDescent="0.25">
      <c r="A2313" s="1">
        <v>43186</v>
      </c>
      <c r="B2313">
        <v>83.37</v>
      </c>
      <c r="C2313">
        <v>49.36</v>
      </c>
    </row>
    <row r="2314" spans="1:3" x14ac:dyDescent="0.25">
      <c r="A2314" s="1">
        <v>43187</v>
      </c>
      <c r="B2314">
        <v>85.58</v>
      </c>
      <c r="C2314">
        <v>50.67</v>
      </c>
    </row>
    <row r="2315" spans="1:3" x14ac:dyDescent="0.25">
      <c r="A2315" s="1">
        <v>43188</v>
      </c>
      <c r="B2315">
        <v>81.19</v>
      </c>
      <c r="C2315">
        <v>48.07</v>
      </c>
    </row>
    <row r="2316" spans="1:3" x14ac:dyDescent="0.25">
      <c r="A2316" s="1">
        <v>43192</v>
      </c>
      <c r="B2316">
        <v>86.75</v>
      </c>
      <c r="C2316">
        <v>51.36</v>
      </c>
    </row>
    <row r="2317" spans="1:3" x14ac:dyDescent="0.25">
      <c r="A2317" s="1">
        <v>43193</v>
      </c>
      <c r="B2317">
        <v>83.86</v>
      </c>
      <c r="C2317">
        <v>49.64</v>
      </c>
    </row>
    <row r="2318" spans="1:3" x14ac:dyDescent="0.25">
      <c r="A2318" s="1">
        <v>43194</v>
      </c>
      <c r="B2318">
        <v>81.87</v>
      </c>
      <c r="C2318">
        <v>48.47</v>
      </c>
    </row>
    <row r="2319" spans="1:3" x14ac:dyDescent="0.25">
      <c r="A2319" s="1">
        <v>43195</v>
      </c>
      <c r="B2319">
        <v>78.88</v>
      </c>
      <c r="C2319">
        <v>46.7</v>
      </c>
    </row>
    <row r="2320" spans="1:3" x14ac:dyDescent="0.25">
      <c r="A2320" s="1">
        <v>43196</v>
      </c>
      <c r="B2320">
        <v>83.68</v>
      </c>
      <c r="C2320">
        <v>49.53</v>
      </c>
    </row>
    <row r="2321" spans="1:3" x14ac:dyDescent="0.25">
      <c r="A2321" s="1">
        <v>43199</v>
      </c>
      <c r="B2321">
        <v>84.8</v>
      </c>
      <c r="C2321">
        <v>50.19</v>
      </c>
    </row>
    <row r="2322" spans="1:3" x14ac:dyDescent="0.25">
      <c r="A2322" s="1">
        <v>43200</v>
      </c>
      <c r="B2322">
        <v>82.78</v>
      </c>
      <c r="C2322">
        <v>49</v>
      </c>
    </row>
    <row r="2323" spans="1:3" x14ac:dyDescent="0.25">
      <c r="A2323" s="1">
        <v>43201</v>
      </c>
      <c r="B2323">
        <v>82.83</v>
      </c>
      <c r="C2323">
        <v>49.03</v>
      </c>
    </row>
    <row r="2324" spans="1:3" x14ac:dyDescent="0.25">
      <c r="A2324" s="1">
        <v>43202</v>
      </c>
      <c r="B2324">
        <v>79.22</v>
      </c>
      <c r="C2324">
        <v>46.89</v>
      </c>
    </row>
    <row r="2325" spans="1:3" x14ac:dyDescent="0.25">
      <c r="A2325" s="1">
        <v>43203</v>
      </c>
      <c r="B2325">
        <v>76.489999999999995</v>
      </c>
      <c r="C2325">
        <v>45.27</v>
      </c>
    </row>
    <row r="2326" spans="1:3" x14ac:dyDescent="0.25">
      <c r="A2326" s="1">
        <v>43206</v>
      </c>
      <c r="B2326">
        <v>72.8</v>
      </c>
      <c r="C2326">
        <v>43.08</v>
      </c>
    </row>
    <row r="2327" spans="1:3" x14ac:dyDescent="0.25">
      <c r="A2327" s="1">
        <v>43207</v>
      </c>
      <c r="B2327">
        <v>68.87</v>
      </c>
      <c r="C2327">
        <v>40.76</v>
      </c>
    </row>
    <row r="2328" spans="1:3" x14ac:dyDescent="0.25">
      <c r="A2328" s="1">
        <v>43208</v>
      </c>
      <c r="B2328">
        <v>69.08</v>
      </c>
      <c r="C2328">
        <v>40.880000000000003</v>
      </c>
    </row>
    <row r="2329" spans="1:3" x14ac:dyDescent="0.25">
      <c r="A2329" s="1">
        <v>43209</v>
      </c>
      <c r="B2329">
        <v>69.72</v>
      </c>
      <c r="C2329">
        <v>41.26</v>
      </c>
    </row>
    <row r="2330" spans="1:3" x14ac:dyDescent="0.25">
      <c r="A2330" s="1">
        <v>43210</v>
      </c>
      <c r="B2330">
        <v>71.53</v>
      </c>
      <c r="C2330">
        <v>42.33</v>
      </c>
    </row>
    <row r="2331" spans="1:3" x14ac:dyDescent="0.25">
      <c r="A2331" s="1">
        <v>43213</v>
      </c>
      <c r="B2331">
        <v>70.790000000000006</v>
      </c>
      <c r="C2331">
        <v>41.89</v>
      </c>
    </row>
    <row r="2332" spans="1:3" x14ac:dyDescent="0.25">
      <c r="A2332" s="1">
        <v>43214</v>
      </c>
      <c r="B2332">
        <v>74.03</v>
      </c>
      <c r="C2332">
        <v>43.8</v>
      </c>
    </row>
    <row r="2333" spans="1:3" x14ac:dyDescent="0.25">
      <c r="A2333" s="1">
        <v>43215</v>
      </c>
      <c r="B2333">
        <v>74.400000000000006</v>
      </c>
      <c r="C2333">
        <v>44.02</v>
      </c>
    </row>
    <row r="2334" spans="1:3" x14ac:dyDescent="0.25">
      <c r="A2334" s="1">
        <v>43216</v>
      </c>
      <c r="B2334">
        <v>71.08</v>
      </c>
      <c r="C2334">
        <v>42.06</v>
      </c>
    </row>
    <row r="2335" spans="1:3" x14ac:dyDescent="0.25">
      <c r="A2335" s="1">
        <v>43217</v>
      </c>
      <c r="B2335">
        <v>69.56</v>
      </c>
      <c r="C2335">
        <v>41.16</v>
      </c>
    </row>
    <row r="2336" spans="1:3" x14ac:dyDescent="0.25">
      <c r="A2336" s="1">
        <v>43220</v>
      </c>
      <c r="B2336">
        <v>70.25</v>
      </c>
      <c r="C2336">
        <v>41.56</v>
      </c>
    </row>
    <row r="2337" spans="1:3" x14ac:dyDescent="0.25">
      <c r="A2337" s="1">
        <v>43221</v>
      </c>
      <c r="B2337">
        <v>68.599999999999994</v>
      </c>
      <c r="C2337">
        <v>40.58</v>
      </c>
    </row>
    <row r="2338" spans="1:3" x14ac:dyDescent="0.25">
      <c r="A2338" s="1">
        <v>43222</v>
      </c>
      <c r="B2338">
        <v>69.959999999999994</v>
      </c>
      <c r="C2338">
        <v>41.39</v>
      </c>
    </row>
    <row r="2339" spans="1:3" x14ac:dyDescent="0.25">
      <c r="A2339" s="1">
        <v>43223</v>
      </c>
      <c r="B2339">
        <v>69.2</v>
      </c>
      <c r="C2339">
        <v>40.94</v>
      </c>
    </row>
    <row r="2340" spans="1:3" x14ac:dyDescent="0.25">
      <c r="A2340" s="1">
        <v>43224</v>
      </c>
      <c r="B2340">
        <v>67.739999999999995</v>
      </c>
      <c r="C2340">
        <v>40.07</v>
      </c>
    </row>
    <row r="2341" spans="1:3" x14ac:dyDescent="0.25">
      <c r="A2341" s="1">
        <v>43227</v>
      </c>
      <c r="B2341">
        <v>67.39</v>
      </c>
      <c r="C2341">
        <v>39.86</v>
      </c>
    </row>
    <row r="2342" spans="1:3" x14ac:dyDescent="0.25">
      <c r="A2342" s="1">
        <v>43228</v>
      </c>
      <c r="B2342">
        <v>67.17</v>
      </c>
      <c r="C2342">
        <v>39.729999999999997</v>
      </c>
    </row>
    <row r="2343" spans="1:3" x14ac:dyDescent="0.25">
      <c r="A2343" s="1">
        <v>43229</v>
      </c>
      <c r="B2343">
        <v>64.3</v>
      </c>
      <c r="C2343">
        <v>38.03</v>
      </c>
    </row>
    <row r="2344" spans="1:3" x14ac:dyDescent="0.25">
      <c r="A2344" s="1">
        <v>43230</v>
      </c>
      <c r="B2344">
        <v>61.94</v>
      </c>
      <c r="C2344">
        <v>36.630000000000003</v>
      </c>
    </row>
    <row r="2345" spans="1:3" x14ac:dyDescent="0.25">
      <c r="A2345" s="1">
        <v>43231</v>
      </c>
      <c r="B2345">
        <v>60.31</v>
      </c>
      <c r="C2345">
        <v>35.67</v>
      </c>
    </row>
    <row r="2346" spans="1:3" x14ac:dyDescent="0.25">
      <c r="A2346" s="1">
        <v>43234</v>
      </c>
      <c r="B2346">
        <v>59.36</v>
      </c>
      <c r="C2346">
        <v>35.1</v>
      </c>
    </row>
    <row r="2347" spans="1:3" x14ac:dyDescent="0.25">
      <c r="A2347" s="1">
        <v>43235</v>
      </c>
      <c r="B2347">
        <v>62.99</v>
      </c>
      <c r="C2347">
        <v>37.25</v>
      </c>
    </row>
    <row r="2348" spans="1:3" x14ac:dyDescent="0.25">
      <c r="A2348" s="1">
        <v>43236</v>
      </c>
      <c r="B2348">
        <v>60.32</v>
      </c>
      <c r="C2348">
        <v>35.67</v>
      </c>
    </row>
    <row r="2349" spans="1:3" x14ac:dyDescent="0.25">
      <c r="A2349" s="1">
        <v>43237</v>
      </c>
      <c r="B2349">
        <v>59.1</v>
      </c>
      <c r="C2349">
        <v>34.950000000000003</v>
      </c>
    </row>
    <row r="2350" spans="1:3" x14ac:dyDescent="0.25">
      <c r="A2350" s="1">
        <v>43238</v>
      </c>
      <c r="B2350">
        <v>59.76</v>
      </c>
      <c r="C2350">
        <v>35.340000000000003</v>
      </c>
    </row>
    <row r="2351" spans="1:3" x14ac:dyDescent="0.25">
      <c r="A2351" s="1">
        <v>43241</v>
      </c>
      <c r="B2351">
        <v>57.88</v>
      </c>
      <c r="C2351">
        <v>34.22</v>
      </c>
    </row>
    <row r="2352" spans="1:3" x14ac:dyDescent="0.25">
      <c r="A2352" s="1">
        <v>43242</v>
      </c>
      <c r="B2352">
        <v>58.52</v>
      </c>
      <c r="C2352">
        <v>34.61</v>
      </c>
    </row>
    <row r="2353" spans="1:3" x14ac:dyDescent="0.25">
      <c r="A2353" s="1">
        <v>43243</v>
      </c>
      <c r="B2353">
        <v>57.19</v>
      </c>
      <c r="C2353">
        <v>33.81</v>
      </c>
    </row>
    <row r="2354" spans="1:3" x14ac:dyDescent="0.25">
      <c r="A2354" s="1">
        <v>43244</v>
      </c>
      <c r="B2354">
        <v>56.91</v>
      </c>
      <c r="C2354">
        <v>33.65</v>
      </c>
    </row>
    <row r="2355" spans="1:3" x14ac:dyDescent="0.25">
      <c r="A2355" s="1">
        <v>43245</v>
      </c>
      <c r="B2355">
        <v>58.04</v>
      </c>
      <c r="C2355">
        <v>34.32</v>
      </c>
    </row>
    <row r="2356" spans="1:3" x14ac:dyDescent="0.25">
      <c r="A2356" s="1">
        <v>43249</v>
      </c>
      <c r="B2356">
        <v>64.66</v>
      </c>
      <c r="C2356">
        <v>38.22</v>
      </c>
    </row>
    <row r="2357" spans="1:3" x14ac:dyDescent="0.25">
      <c r="A2357" s="1">
        <v>43250</v>
      </c>
      <c r="B2357">
        <v>62.08</v>
      </c>
      <c r="C2357">
        <v>36.700000000000003</v>
      </c>
    </row>
    <row r="2358" spans="1:3" x14ac:dyDescent="0.25">
      <c r="A2358" s="1">
        <v>43251</v>
      </c>
      <c r="B2358">
        <v>63.01</v>
      </c>
      <c r="C2358">
        <v>37.25</v>
      </c>
    </row>
    <row r="2359" spans="1:3" x14ac:dyDescent="0.25">
      <c r="A2359" s="1">
        <v>43252</v>
      </c>
      <c r="B2359">
        <v>59.54</v>
      </c>
      <c r="C2359">
        <v>35.200000000000003</v>
      </c>
    </row>
    <row r="2360" spans="1:3" x14ac:dyDescent="0.25">
      <c r="A2360" s="1">
        <v>43255</v>
      </c>
      <c r="B2360">
        <v>57.54</v>
      </c>
      <c r="C2360">
        <v>34.01</v>
      </c>
    </row>
    <row r="2361" spans="1:3" x14ac:dyDescent="0.25">
      <c r="A2361" s="1">
        <v>43256</v>
      </c>
      <c r="B2361">
        <v>56.66</v>
      </c>
      <c r="C2361">
        <v>33.49</v>
      </c>
    </row>
    <row r="2362" spans="1:3" x14ac:dyDescent="0.25">
      <c r="A2362" s="1">
        <v>43257</v>
      </c>
      <c r="B2362">
        <v>54.7</v>
      </c>
      <c r="C2362">
        <v>32.33</v>
      </c>
    </row>
    <row r="2363" spans="1:3" x14ac:dyDescent="0.25">
      <c r="A2363" s="1">
        <v>43258</v>
      </c>
      <c r="B2363">
        <v>55.1</v>
      </c>
      <c r="C2363">
        <v>32.57</v>
      </c>
    </row>
    <row r="2364" spans="1:3" x14ac:dyDescent="0.25">
      <c r="A2364" s="1">
        <v>43259</v>
      </c>
      <c r="B2364">
        <v>55.43</v>
      </c>
      <c r="C2364">
        <v>32.76</v>
      </c>
    </row>
    <row r="2365" spans="1:3" x14ac:dyDescent="0.25">
      <c r="A2365" s="1">
        <v>43262</v>
      </c>
      <c r="B2365">
        <v>54.22</v>
      </c>
      <c r="C2365">
        <v>32.04</v>
      </c>
    </row>
    <row r="2366" spans="1:3" x14ac:dyDescent="0.25">
      <c r="A2366" s="1">
        <v>43263</v>
      </c>
      <c r="B2366">
        <v>53.97</v>
      </c>
      <c r="C2366">
        <v>31.9</v>
      </c>
    </row>
    <row r="2367" spans="1:3" x14ac:dyDescent="0.25">
      <c r="A2367" s="1">
        <v>43264</v>
      </c>
      <c r="B2367">
        <v>55.12</v>
      </c>
      <c r="C2367">
        <v>32.58</v>
      </c>
    </row>
    <row r="2368" spans="1:3" x14ac:dyDescent="0.25">
      <c r="A2368" s="1">
        <v>43265</v>
      </c>
      <c r="B2368">
        <v>53.13</v>
      </c>
      <c r="C2368">
        <v>31.4</v>
      </c>
    </row>
    <row r="2369" spans="1:3" x14ac:dyDescent="0.25">
      <c r="A2369" s="1">
        <v>43266</v>
      </c>
      <c r="B2369">
        <v>53.25</v>
      </c>
      <c r="C2369">
        <v>31.47</v>
      </c>
    </row>
    <row r="2370" spans="1:3" x14ac:dyDescent="0.25">
      <c r="A2370" s="1">
        <v>43269</v>
      </c>
      <c r="B2370">
        <v>53.12</v>
      </c>
      <c r="C2370">
        <v>31.39</v>
      </c>
    </row>
    <row r="2371" spans="1:3" x14ac:dyDescent="0.25">
      <c r="A2371" s="1">
        <v>43270</v>
      </c>
      <c r="B2371">
        <v>55.32</v>
      </c>
      <c r="C2371">
        <v>32.69</v>
      </c>
    </row>
    <row r="2372" spans="1:3" x14ac:dyDescent="0.25">
      <c r="A2372" s="1">
        <v>43271</v>
      </c>
      <c r="B2372">
        <v>54.16</v>
      </c>
      <c r="C2372">
        <v>32</v>
      </c>
    </row>
    <row r="2373" spans="1:3" x14ac:dyDescent="0.25">
      <c r="A2373" s="1">
        <v>43272</v>
      </c>
      <c r="B2373">
        <v>57.78</v>
      </c>
      <c r="C2373">
        <v>34.14</v>
      </c>
    </row>
    <row r="2374" spans="1:3" x14ac:dyDescent="0.25">
      <c r="A2374" s="1">
        <v>43273</v>
      </c>
      <c r="B2374">
        <v>56.14</v>
      </c>
      <c r="C2374">
        <v>33.17</v>
      </c>
    </row>
    <row r="2375" spans="1:3" x14ac:dyDescent="0.25">
      <c r="A2375" s="1">
        <v>43276</v>
      </c>
      <c r="B2375">
        <v>63.07</v>
      </c>
      <c r="C2375">
        <v>37.26</v>
      </c>
    </row>
    <row r="2376" spans="1:3" x14ac:dyDescent="0.25">
      <c r="A2376" s="1">
        <v>43277</v>
      </c>
      <c r="B2376">
        <v>61.58</v>
      </c>
      <c r="C2376">
        <v>36.380000000000003</v>
      </c>
    </row>
    <row r="2377" spans="1:3" x14ac:dyDescent="0.25">
      <c r="A2377" s="1">
        <v>43278</v>
      </c>
      <c r="B2377">
        <v>65.33</v>
      </c>
      <c r="C2377">
        <v>38.6</v>
      </c>
    </row>
    <row r="2378" spans="1:3" x14ac:dyDescent="0.25">
      <c r="A2378" s="1">
        <v>43279</v>
      </c>
      <c r="B2378">
        <v>63.91</v>
      </c>
      <c r="C2378">
        <v>37.76</v>
      </c>
    </row>
    <row r="2379" spans="1:3" x14ac:dyDescent="0.25">
      <c r="A2379" s="1">
        <v>43280</v>
      </c>
      <c r="B2379">
        <v>62.41</v>
      </c>
      <c r="C2379">
        <v>36.869999999999997</v>
      </c>
    </row>
    <row r="2380" spans="1:3" x14ac:dyDescent="0.25">
      <c r="A2380" s="1">
        <v>43283</v>
      </c>
      <c r="B2380">
        <v>62.34</v>
      </c>
      <c r="C2380">
        <v>36.82</v>
      </c>
    </row>
    <row r="2381" spans="1:3" x14ac:dyDescent="0.25">
      <c r="A2381" s="1">
        <v>43284</v>
      </c>
      <c r="B2381">
        <v>63.78</v>
      </c>
      <c r="C2381">
        <v>37.68</v>
      </c>
    </row>
    <row r="2382" spans="1:3" x14ac:dyDescent="0.25">
      <c r="A2382" s="1">
        <v>43286</v>
      </c>
      <c r="B2382">
        <v>60.83</v>
      </c>
      <c r="C2382">
        <v>35.93</v>
      </c>
    </row>
    <row r="2383" spans="1:3" x14ac:dyDescent="0.25">
      <c r="A2383" s="1">
        <v>43287</v>
      </c>
      <c r="B2383">
        <v>58.15</v>
      </c>
      <c r="C2383">
        <v>34.35</v>
      </c>
    </row>
    <row r="2384" spans="1:3" x14ac:dyDescent="0.25">
      <c r="A2384" s="1">
        <v>43290</v>
      </c>
      <c r="B2384">
        <v>54.85</v>
      </c>
      <c r="C2384">
        <v>32.4</v>
      </c>
    </row>
    <row r="2385" spans="1:3" x14ac:dyDescent="0.25">
      <c r="A2385" s="1">
        <v>43291</v>
      </c>
      <c r="B2385">
        <v>53.91</v>
      </c>
      <c r="C2385">
        <v>31.84</v>
      </c>
    </row>
    <row r="2386" spans="1:3" x14ac:dyDescent="0.25">
      <c r="A2386" s="1">
        <v>43292</v>
      </c>
      <c r="B2386">
        <v>55.93</v>
      </c>
      <c r="C2386">
        <v>33.03</v>
      </c>
    </row>
    <row r="2387" spans="1:3" x14ac:dyDescent="0.25">
      <c r="A2387" s="1">
        <v>43293</v>
      </c>
      <c r="B2387">
        <v>54.05</v>
      </c>
      <c r="C2387">
        <v>31.92</v>
      </c>
    </row>
    <row r="2388" spans="1:3" x14ac:dyDescent="0.25">
      <c r="A2388" s="1">
        <v>43294</v>
      </c>
      <c r="B2388">
        <v>53.05</v>
      </c>
      <c r="C2388">
        <v>31.33</v>
      </c>
    </row>
    <row r="2389" spans="1:3" x14ac:dyDescent="0.25">
      <c r="A2389" s="1">
        <v>43297</v>
      </c>
      <c r="B2389">
        <v>53.23</v>
      </c>
      <c r="C2389">
        <v>31.43</v>
      </c>
    </row>
    <row r="2390" spans="1:3" x14ac:dyDescent="0.25">
      <c r="A2390" s="1">
        <v>43298</v>
      </c>
      <c r="B2390">
        <v>52</v>
      </c>
      <c r="C2390">
        <v>30.7</v>
      </c>
    </row>
    <row r="2391" spans="1:3" x14ac:dyDescent="0.25">
      <c r="A2391" s="1">
        <v>43299</v>
      </c>
      <c r="B2391">
        <v>51.81</v>
      </c>
      <c r="C2391">
        <v>30.59</v>
      </c>
    </row>
    <row r="2392" spans="1:3" x14ac:dyDescent="0.25">
      <c r="A2392" s="1">
        <v>43300</v>
      </c>
      <c r="B2392">
        <v>52.73</v>
      </c>
      <c r="C2392">
        <v>31.13</v>
      </c>
    </row>
    <row r="2393" spans="1:3" x14ac:dyDescent="0.25">
      <c r="A2393" s="1">
        <v>43301</v>
      </c>
      <c r="B2393">
        <v>53.12</v>
      </c>
      <c r="C2393">
        <v>31.36</v>
      </c>
    </row>
    <row r="2394" spans="1:3" x14ac:dyDescent="0.25">
      <c r="A2394" s="1">
        <v>43304</v>
      </c>
      <c r="B2394">
        <v>52.41</v>
      </c>
      <c r="C2394">
        <v>30.94</v>
      </c>
    </row>
    <row r="2395" spans="1:3" x14ac:dyDescent="0.25">
      <c r="A2395" s="1">
        <v>43305</v>
      </c>
      <c r="B2395">
        <v>52.38</v>
      </c>
      <c r="C2395">
        <v>30.93</v>
      </c>
    </row>
    <row r="2396" spans="1:3" x14ac:dyDescent="0.25">
      <c r="A2396" s="1">
        <v>43306</v>
      </c>
      <c r="B2396">
        <v>51.58</v>
      </c>
      <c r="C2396">
        <v>30.45</v>
      </c>
    </row>
    <row r="2397" spans="1:3" x14ac:dyDescent="0.25">
      <c r="A2397" s="1">
        <v>43307</v>
      </c>
      <c r="B2397">
        <v>51.69</v>
      </c>
      <c r="C2397">
        <v>30.52</v>
      </c>
    </row>
    <row r="2398" spans="1:3" x14ac:dyDescent="0.25">
      <c r="A2398" s="1">
        <v>43308</v>
      </c>
      <c r="B2398">
        <v>53.2</v>
      </c>
      <c r="C2398">
        <v>31.41</v>
      </c>
    </row>
    <row r="2399" spans="1:3" x14ac:dyDescent="0.25">
      <c r="A2399" s="1">
        <v>43311</v>
      </c>
      <c r="B2399">
        <v>55.1</v>
      </c>
      <c r="C2399">
        <v>32.520000000000003</v>
      </c>
    </row>
    <row r="2400" spans="1:3" x14ac:dyDescent="0.25">
      <c r="A2400" s="1">
        <v>43312</v>
      </c>
      <c r="B2400">
        <v>52.45</v>
      </c>
      <c r="C2400">
        <v>30.96</v>
      </c>
    </row>
    <row r="2401" spans="1:3" x14ac:dyDescent="0.25">
      <c r="A2401" s="1">
        <v>43313</v>
      </c>
      <c r="B2401">
        <v>53.04</v>
      </c>
      <c r="C2401">
        <v>31.31</v>
      </c>
    </row>
    <row r="2402" spans="1:3" x14ac:dyDescent="0.25">
      <c r="A2402" s="1">
        <v>43314</v>
      </c>
      <c r="B2402">
        <v>52.09</v>
      </c>
      <c r="C2402">
        <v>30.75</v>
      </c>
    </row>
    <row r="2403" spans="1:3" x14ac:dyDescent="0.25">
      <c r="A2403" s="1">
        <v>43315</v>
      </c>
      <c r="B2403">
        <v>51.04</v>
      </c>
      <c r="C2403">
        <v>30.13</v>
      </c>
    </row>
    <row r="2404" spans="1:3" x14ac:dyDescent="0.25">
      <c r="A2404" s="1">
        <v>43318</v>
      </c>
      <c r="B2404">
        <v>49.39</v>
      </c>
      <c r="C2404">
        <v>29.15</v>
      </c>
    </row>
    <row r="2405" spans="1:3" x14ac:dyDescent="0.25">
      <c r="A2405" s="1">
        <v>43319</v>
      </c>
      <c r="B2405">
        <v>48.22</v>
      </c>
      <c r="C2405">
        <v>28.46</v>
      </c>
    </row>
    <row r="2406" spans="1:3" x14ac:dyDescent="0.25">
      <c r="A2406" s="1">
        <v>43320</v>
      </c>
      <c r="B2406">
        <v>47.9</v>
      </c>
      <c r="C2406">
        <v>28.27</v>
      </c>
    </row>
    <row r="2407" spans="1:3" x14ac:dyDescent="0.25">
      <c r="A2407" s="1">
        <v>43321</v>
      </c>
      <c r="B2407">
        <v>48.37</v>
      </c>
      <c r="C2407">
        <v>28.55</v>
      </c>
    </row>
    <row r="2408" spans="1:3" x14ac:dyDescent="0.25">
      <c r="A2408" s="1">
        <v>43322</v>
      </c>
      <c r="B2408">
        <v>51.18</v>
      </c>
      <c r="C2408">
        <v>30.21</v>
      </c>
    </row>
    <row r="2409" spans="1:3" x14ac:dyDescent="0.25">
      <c r="A2409" s="1">
        <v>43325</v>
      </c>
      <c r="B2409">
        <v>54.06</v>
      </c>
      <c r="C2409">
        <v>31.9</v>
      </c>
    </row>
    <row r="2410" spans="1:3" x14ac:dyDescent="0.25">
      <c r="A2410" s="1">
        <v>43326</v>
      </c>
      <c r="B2410">
        <v>51.08</v>
      </c>
      <c r="C2410">
        <v>30.14</v>
      </c>
    </row>
    <row r="2411" spans="1:3" x14ac:dyDescent="0.25">
      <c r="A2411" s="1">
        <v>43327</v>
      </c>
      <c r="B2411">
        <v>53.3</v>
      </c>
      <c r="C2411">
        <v>31.45</v>
      </c>
    </row>
    <row r="2412" spans="1:3" x14ac:dyDescent="0.25">
      <c r="A2412" s="1">
        <v>43328</v>
      </c>
      <c r="B2412">
        <v>51.33</v>
      </c>
      <c r="C2412">
        <v>30.29</v>
      </c>
    </row>
    <row r="2413" spans="1:3" x14ac:dyDescent="0.25">
      <c r="A2413" s="1">
        <v>43329</v>
      </c>
      <c r="B2413">
        <v>49.67</v>
      </c>
      <c r="C2413">
        <v>29.31</v>
      </c>
    </row>
    <row r="2414" spans="1:3" x14ac:dyDescent="0.25">
      <c r="A2414" s="1">
        <v>43332</v>
      </c>
      <c r="B2414">
        <v>49.11</v>
      </c>
      <c r="C2414">
        <v>28.98</v>
      </c>
    </row>
    <row r="2415" spans="1:3" x14ac:dyDescent="0.25">
      <c r="A2415" s="1">
        <v>43333</v>
      </c>
      <c r="B2415">
        <v>50.63</v>
      </c>
      <c r="C2415">
        <v>29.87</v>
      </c>
    </row>
    <row r="2416" spans="1:3" x14ac:dyDescent="0.25">
      <c r="A2416" s="1">
        <v>43334</v>
      </c>
      <c r="B2416">
        <v>49.08</v>
      </c>
      <c r="C2416">
        <v>28.95</v>
      </c>
    </row>
    <row r="2417" spans="1:3" x14ac:dyDescent="0.25">
      <c r="A2417" s="1">
        <v>43335</v>
      </c>
      <c r="B2417">
        <v>49.26</v>
      </c>
      <c r="C2417">
        <v>29.06</v>
      </c>
    </row>
    <row r="2418" spans="1:3" x14ac:dyDescent="0.25">
      <c r="A2418" s="1">
        <v>43336</v>
      </c>
      <c r="B2418">
        <v>48.96</v>
      </c>
      <c r="C2418">
        <v>28.88</v>
      </c>
    </row>
    <row r="2419" spans="1:3" x14ac:dyDescent="0.25">
      <c r="A2419" s="1">
        <v>43339</v>
      </c>
      <c r="B2419">
        <v>48.99</v>
      </c>
      <c r="C2419">
        <v>28.9</v>
      </c>
    </row>
    <row r="2420" spans="1:3" x14ac:dyDescent="0.25">
      <c r="A2420" s="1">
        <v>43340</v>
      </c>
      <c r="B2420">
        <v>48.9</v>
      </c>
      <c r="C2420">
        <v>28.84</v>
      </c>
    </row>
    <row r="2421" spans="1:3" x14ac:dyDescent="0.25">
      <c r="A2421" s="1">
        <v>43341</v>
      </c>
      <c r="B2421">
        <v>48.48</v>
      </c>
      <c r="C2421">
        <v>28.6</v>
      </c>
    </row>
    <row r="2422" spans="1:3" x14ac:dyDescent="0.25">
      <c r="A2422" s="1">
        <v>43342</v>
      </c>
      <c r="B2422">
        <v>50.35</v>
      </c>
      <c r="C2422">
        <v>29.7</v>
      </c>
    </row>
    <row r="2423" spans="1:3" x14ac:dyDescent="0.25">
      <c r="A2423" s="1">
        <v>43343</v>
      </c>
      <c r="B2423">
        <v>48.67</v>
      </c>
      <c r="C2423">
        <v>28.71</v>
      </c>
    </row>
    <row r="2424" spans="1:3" x14ac:dyDescent="0.25">
      <c r="A2424" s="1">
        <v>43347</v>
      </c>
      <c r="B2424">
        <v>49.14</v>
      </c>
      <c r="C2424">
        <v>28.98</v>
      </c>
    </row>
    <row r="2425" spans="1:3" x14ac:dyDescent="0.25">
      <c r="A2425" s="1">
        <v>43348</v>
      </c>
      <c r="B2425">
        <v>50.23</v>
      </c>
      <c r="C2425">
        <v>29.63</v>
      </c>
    </row>
    <row r="2426" spans="1:3" x14ac:dyDescent="0.25">
      <c r="A2426" s="1">
        <v>43349</v>
      </c>
      <c r="B2426">
        <v>52.06</v>
      </c>
      <c r="C2426">
        <v>30.7</v>
      </c>
    </row>
    <row r="2427" spans="1:3" x14ac:dyDescent="0.25">
      <c r="A2427" s="1">
        <v>43350</v>
      </c>
      <c r="B2427">
        <v>52.73</v>
      </c>
      <c r="C2427">
        <v>31.1</v>
      </c>
    </row>
    <row r="2428" spans="1:3" x14ac:dyDescent="0.25">
      <c r="A2428" s="1">
        <v>43353</v>
      </c>
      <c r="B2428">
        <v>50.85</v>
      </c>
      <c r="C2428">
        <v>29.99</v>
      </c>
    </row>
    <row r="2429" spans="1:3" x14ac:dyDescent="0.25">
      <c r="A2429" s="1">
        <v>43354</v>
      </c>
      <c r="B2429">
        <v>49.04</v>
      </c>
      <c r="C2429">
        <v>28.92</v>
      </c>
    </row>
    <row r="2430" spans="1:3" x14ac:dyDescent="0.25">
      <c r="A2430" s="1">
        <v>43355</v>
      </c>
      <c r="B2430">
        <v>48.62</v>
      </c>
      <c r="C2430">
        <v>28.67</v>
      </c>
    </row>
    <row r="2431" spans="1:3" x14ac:dyDescent="0.25">
      <c r="A2431" s="1">
        <v>43356</v>
      </c>
      <c r="B2431">
        <v>47.14</v>
      </c>
      <c r="C2431">
        <v>27.8</v>
      </c>
    </row>
    <row r="2432" spans="1:3" x14ac:dyDescent="0.25">
      <c r="A2432" s="1">
        <v>43357</v>
      </c>
      <c r="B2432">
        <v>46.2</v>
      </c>
      <c r="C2432">
        <v>27.24</v>
      </c>
    </row>
    <row r="2433" spans="1:3" x14ac:dyDescent="0.25">
      <c r="A2433" s="1">
        <v>43360</v>
      </c>
      <c r="B2433">
        <v>48.19</v>
      </c>
      <c r="C2433">
        <v>28.41</v>
      </c>
    </row>
    <row r="2434" spans="1:3" x14ac:dyDescent="0.25">
      <c r="A2434" s="1">
        <v>43361</v>
      </c>
      <c r="B2434">
        <v>47.13</v>
      </c>
      <c r="C2434">
        <v>27.79</v>
      </c>
    </row>
    <row r="2435" spans="1:3" x14ac:dyDescent="0.25">
      <c r="A2435" s="1">
        <v>43362</v>
      </c>
      <c r="B2435">
        <v>45.85</v>
      </c>
      <c r="C2435">
        <v>27.03</v>
      </c>
    </row>
    <row r="2436" spans="1:3" x14ac:dyDescent="0.25">
      <c r="A2436" s="1">
        <v>43363</v>
      </c>
      <c r="B2436">
        <v>45.06</v>
      </c>
      <c r="C2436">
        <v>26.57</v>
      </c>
    </row>
    <row r="2437" spans="1:3" x14ac:dyDescent="0.25">
      <c r="A2437" s="1">
        <v>43364</v>
      </c>
      <c r="B2437">
        <v>45.4</v>
      </c>
      <c r="C2437">
        <v>26.76</v>
      </c>
    </row>
    <row r="2438" spans="1:3" x14ac:dyDescent="0.25">
      <c r="A2438" s="1">
        <v>43367</v>
      </c>
      <c r="B2438">
        <v>45.06</v>
      </c>
      <c r="C2438">
        <v>26.56</v>
      </c>
    </row>
    <row r="2439" spans="1:3" x14ac:dyDescent="0.25">
      <c r="A2439" s="1">
        <v>43368</v>
      </c>
      <c r="B2439">
        <v>45.22</v>
      </c>
      <c r="C2439">
        <v>26.66</v>
      </c>
    </row>
    <row r="2440" spans="1:3" x14ac:dyDescent="0.25">
      <c r="A2440" s="1">
        <v>43369</v>
      </c>
      <c r="B2440">
        <v>46.29</v>
      </c>
      <c r="C2440">
        <v>27.29</v>
      </c>
    </row>
    <row r="2441" spans="1:3" x14ac:dyDescent="0.25">
      <c r="A2441" s="1">
        <v>43370</v>
      </c>
      <c r="B2441">
        <v>45.4</v>
      </c>
      <c r="C2441">
        <v>26.76</v>
      </c>
    </row>
    <row r="2442" spans="1:3" x14ac:dyDescent="0.25">
      <c r="A2442" s="1">
        <v>43371</v>
      </c>
      <c r="B2442">
        <v>45.04</v>
      </c>
      <c r="C2442">
        <v>26.55</v>
      </c>
    </row>
    <row r="2443" spans="1:3" x14ac:dyDescent="0.25">
      <c r="A2443" s="1">
        <v>43374</v>
      </c>
      <c r="B2443">
        <v>44.83</v>
      </c>
      <c r="C2443">
        <v>26.42</v>
      </c>
    </row>
    <row r="2444" spans="1:3" x14ac:dyDescent="0.25">
      <c r="A2444" s="1">
        <v>43375</v>
      </c>
      <c r="B2444">
        <v>44.99</v>
      </c>
      <c r="C2444">
        <v>26.51</v>
      </c>
    </row>
    <row r="2445" spans="1:3" x14ac:dyDescent="0.25">
      <c r="A2445" s="1">
        <v>43376</v>
      </c>
      <c r="B2445">
        <v>44.37</v>
      </c>
      <c r="C2445">
        <v>26.15</v>
      </c>
    </row>
    <row r="2446" spans="1:3" x14ac:dyDescent="0.25">
      <c r="A2446" s="1">
        <v>43377</v>
      </c>
      <c r="B2446">
        <v>46.76</v>
      </c>
      <c r="C2446">
        <v>27.56</v>
      </c>
    </row>
    <row r="2447" spans="1:3" x14ac:dyDescent="0.25">
      <c r="A2447" s="1">
        <v>43378</v>
      </c>
      <c r="B2447">
        <v>47.66</v>
      </c>
      <c r="C2447">
        <v>28.09</v>
      </c>
    </row>
    <row r="2448" spans="1:3" x14ac:dyDescent="0.25">
      <c r="A2448" s="1">
        <v>43381</v>
      </c>
      <c r="B2448">
        <v>48.66</v>
      </c>
      <c r="C2448">
        <v>28.68</v>
      </c>
    </row>
    <row r="2449" spans="1:3" x14ac:dyDescent="0.25">
      <c r="A2449" s="1">
        <v>43382</v>
      </c>
      <c r="B2449">
        <v>49.38</v>
      </c>
      <c r="C2449">
        <v>29.1</v>
      </c>
    </row>
    <row r="2450" spans="1:3" x14ac:dyDescent="0.25">
      <c r="A2450" s="1">
        <v>43383</v>
      </c>
      <c r="B2450">
        <v>58.63</v>
      </c>
      <c r="C2450">
        <v>34.549999999999997</v>
      </c>
    </row>
    <row r="2451" spans="1:3" x14ac:dyDescent="0.25">
      <c r="A2451" s="1">
        <v>43384</v>
      </c>
      <c r="B2451">
        <v>59.29</v>
      </c>
      <c r="C2451">
        <v>34.94</v>
      </c>
    </row>
    <row r="2452" spans="1:3" x14ac:dyDescent="0.25">
      <c r="A2452" s="1">
        <v>43385</v>
      </c>
      <c r="B2452">
        <v>57.64</v>
      </c>
      <c r="C2452">
        <v>33.97</v>
      </c>
    </row>
    <row r="2453" spans="1:3" x14ac:dyDescent="0.25">
      <c r="A2453" s="1">
        <v>43388</v>
      </c>
      <c r="B2453">
        <v>58.85</v>
      </c>
      <c r="C2453">
        <v>34.67</v>
      </c>
    </row>
    <row r="2454" spans="1:3" x14ac:dyDescent="0.25">
      <c r="A2454" s="1">
        <v>43389</v>
      </c>
      <c r="B2454">
        <v>54.71</v>
      </c>
      <c r="C2454">
        <v>32.229999999999997</v>
      </c>
    </row>
    <row r="2455" spans="1:3" x14ac:dyDescent="0.25">
      <c r="A2455" s="1">
        <v>43390</v>
      </c>
      <c r="B2455">
        <v>54.24</v>
      </c>
      <c r="C2455">
        <v>31.96</v>
      </c>
    </row>
    <row r="2456" spans="1:3" x14ac:dyDescent="0.25">
      <c r="A2456" s="1">
        <v>43391</v>
      </c>
      <c r="B2456">
        <v>58.31</v>
      </c>
      <c r="C2456">
        <v>34.35</v>
      </c>
    </row>
    <row r="2457" spans="1:3" x14ac:dyDescent="0.25">
      <c r="A2457" s="1">
        <v>43392</v>
      </c>
      <c r="B2457">
        <v>58.34</v>
      </c>
      <c r="C2457">
        <v>34.369999999999997</v>
      </c>
    </row>
    <row r="2458" spans="1:3" x14ac:dyDescent="0.25">
      <c r="A2458" s="1">
        <v>43395</v>
      </c>
      <c r="B2458">
        <v>58.92</v>
      </c>
      <c r="C2458">
        <v>34.71</v>
      </c>
    </row>
    <row r="2459" spans="1:3" x14ac:dyDescent="0.25">
      <c r="A2459" s="1">
        <v>43396</v>
      </c>
      <c r="B2459">
        <v>59.56</v>
      </c>
      <c r="C2459">
        <v>35.090000000000003</v>
      </c>
    </row>
    <row r="2460" spans="1:3" x14ac:dyDescent="0.25">
      <c r="A2460" s="1">
        <v>43397</v>
      </c>
      <c r="B2460">
        <v>64.91</v>
      </c>
      <c r="C2460">
        <v>38.229999999999997</v>
      </c>
    </row>
    <row r="2461" spans="1:3" x14ac:dyDescent="0.25">
      <c r="A2461" s="1">
        <v>43398</v>
      </c>
      <c r="B2461">
        <v>65.790000000000006</v>
      </c>
      <c r="C2461">
        <v>38.75</v>
      </c>
    </row>
    <row r="2462" spans="1:3" x14ac:dyDescent="0.25">
      <c r="A2462" s="1">
        <v>43399</v>
      </c>
      <c r="B2462">
        <v>66.36</v>
      </c>
      <c r="C2462">
        <v>39.090000000000003</v>
      </c>
    </row>
    <row r="2463" spans="1:3" x14ac:dyDescent="0.25">
      <c r="A2463" s="1">
        <v>43402</v>
      </c>
      <c r="B2463">
        <v>67.86</v>
      </c>
      <c r="C2463">
        <v>39.97</v>
      </c>
    </row>
    <row r="2464" spans="1:3" x14ac:dyDescent="0.25">
      <c r="A2464" s="1">
        <v>43403</v>
      </c>
      <c r="B2464">
        <v>66.23</v>
      </c>
      <c r="C2464">
        <v>39.01</v>
      </c>
    </row>
    <row r="2465" spans="1:3" x14ac:dyDescent="0.25">
      <c r="A2465" s="1">
        <v>43404</v>
      </c>
      <c r="B2465">
        <v>64.41</v>
      </c>
      <c r="C2465">
        <v>37.94</v>
      </c>
    </row>
    <row r="2466" spans="1:3" x14ac:dyDescent="0.25">
      <c r="A2466" s="1">
        <v>43405</v>
      </c>
      <c r="B2466">
        <v>61.56</v>
      </c>
      <c r="C2466">
        <v>36.25</v>
      </c>
    </row>
    <row r="2467" spans="1:3" x14ac:dyDescent="0.25">
      <c r="A2467" s="1">
        <v>43406</v>
      </c>
      <c r="B2467">
        <v>62.14</v>
      </c>
      <c r="C2467">
        <v>36.6</v>
      </c>
    </row>
    <row r="2468" spans="1:3" x14ac:dyDescent="0.25">
      <c r="A2468" s="1">
        <v>43409</v>
      </c>
      <c r="B2468">
        <v>61.5</v>
      </c>
      <c r="C2468">
        <v>36.22</v>
      </c>
    </row>
    <row r="2469" spans="1:3" x14ac:dyDescent="0.25">
      <c r="A2469" s="1">
        <v>43410</v>
      </c>
      <c r="B2469">
        <v>59.29</v>
      </c>
      <c r="C2469">
        <v>34.909999999999997</v>
      </c>
    </row>
    <row r="2470" spans="1:3" x14ac:dyDescent="0.25">
      <c r="A2470" s="1">
        <v>43411</v>
      </c>
      <c r="B2470">
        <v>54.84</v>
      </c>
      <c r="C2470">
        <v>32.29</v>
      </c>
    </row>
    <row r="2471" spans="1:3" x14ac:dyDescent="0.25">
      <c r="A2471" s="1">
        <v>43412</v>
      </c>
      <c r="B2471">
        <v>55.12</v>
      </c>
      <c r="C2471">
        <v>32.46</v>
      </c>
    </row>
    <row r="2472" spans="1:3" x14ac:dyDescent="0.25">
      <c r="A2472" s="1">
        <v>43413</v>
      </c>
      <c r="B2472">
        <v>56.74</v>
      </c>
      <c r="C2472">
        <v>33.409999999999997</v>
      </c>
    </row>
    <row r="2473" spans="1:3" x14ac:dyDescent="0.25">
      <c r="A2473" s="1">
        <v>43416</v>
      </c>
      <c r="B2473">
        <v>61.08</v>
      </c>
      <c r="C2473">
        <v>35.96</v>
      </c>
    </row>
    <row r="2474" spans="1:3" x14ac:dyDescent="0.25">
      <c r="A2474" s="1">
        <v>43417</v>
      </c>
      <c r="B2474">
        <v>61.45</v>
      </c>
      <c r="C2474">
        <v>36.18</v>
      </c>
    </row>
    <row r="2475" spans="1:3" x14ac:dyDescent="0.25">
      <c r="A2475" s="1">
        <v>43418</v>
      </c>
      <c r="B2475">
        <v>63.23</v>
      </c>
      <c r="C2475">
        <v>37.229999999999997</v>
      </c>
    </row>
    <row r="2476" spans="1:3" x14ac:dyDescent="0.25">
      <c r="A2476" s="1">
        <v>43419</v>
      </c>
      <c r="B2476">
        <v>62.01</v>
      </c>
      <c r="C2476">
        <v>36.51</v>
      </c>
    </row>
    <row r="2477" spans="1:3" x14ac:dyDescent="0.25">
      <c r="A2477" s="1">
        <v>43420</v>
      </c>
      <c r="B2477">
        <v>59.31</v>
      </c>
      <c r="C2477">
        <v>34.92</v>
      </c>
    </row>
    <row r="2478" spans="1:3" x14ac:dyDescent="0.25">
      <c r="A2478" s="1">
        <v>43423</v>
      </c>
      <c r="B2478">
        <v>62.87</v>
      </c>
      <c r="C2478">
        <v>37.01</v>
      </c>
    </row>
    <row r="2479" spans="1:3" x14ac:dyDescent="0.25">
      <c r="A2479" s="1">
        <v>43424</v>
      </c>
      <c r="B2479">
        <v>66.44</v>
      </c>
      <c r="C2479">
        <v>39.11</v>
      </c>
    </row>
    <row r="2480" spans="1:3" x14ac:dyDescent="0.25">
      <c r="A2480" s="1">
        <v>43425</v>
      </c>
      <c r="B2480">
        <v>65.459999999999994</v>
      </c>
      <c r="C2480">
        <v>38.54</v>
      </c>
    </row>
    <row r="2481" spans="1:3" x14ac:dyDescent="0.25">
      <c r="A2481" s="1">
        <v>43427</v>
      </c>
      <c r="B2481">
        <v>66.58</v>
      </c>
      <c r="C2481">
        <v>39.19</v>
      </c>
    </row>
    <row r="2482" spans="1:3" x14ac:dyDescent="0.25">
      <c r="A2482" s="1">
        <v>43430</v>
      </c>
      <c r="B2482">
        <v>61.69</v>
      </c>
      <c r="C2482">
        <v>36.31</v>
      </c>
    </row>
    <row r="2483" spans="1:3" x14ac:dyDescent="0.25">
      <c r="A2483" s="1">
        <v>43431</v>
      </c>
      <c r="B2483">
        <v>61.15</v>
      </c>
      <c r="C2483">
        <v>35.99</v>
      </c>
    </row>
    <row r="2484" spans="1:3" x14ac:dyDescent="0.25">
      <c r="A2484" s="1">
        <v>43432</v>
      </c>
      <c r="B2484">
        <v>59.37</v>
      </c>
      <c r="C2484">
        <v>34.94</v>
      </c>
    </row>
    <row r="2485" spans="1:3" x14ac:dyDescent="0.25">
      <c r="A2485" s="1">
        <v>43433</v>
      </c>
      <c r="B2485">
        <v>59.95</v>
      </c>
      <c r="C2485">
        <v>35.28</v>
      </c>
    </row>
    <row r="2486" spans="1:3" x14ac:dyDescent="0.25">
      <c r="A2486" s="1">
        <v>43434</v>
      </c>
      <c r="B2486">
        <v>57.74</v>
      </c>
      <c r="C2486">
        <v>33.979999999999997</v>
      </c>
    </row>
    <row r="2487" spans="1:3" x14ac:dyDescent="0.25">
      <c r="A2487" s="1">
        <v>43437</v>
      </c>
      <c r="B2487">
        <v>54.96</v>
      </c>
      <c r="C2487">
        <v>32.340000000000003</v>
      </c>
    </row>
    <row r="2488" spans="1:3" x14ac:dyDescent="0.25">
      <c r="A2488" s="1">
        <v>43438</v>
      </c>
      <c r="B2488">
        <v>62.5</v>
      </c>
      <c r="C2488">
        <v>36.78</v>
      </c>
    </row>
    <row r="2489" spans="1:3" x14ac:dyDescent="0.25">
      <c r="A2489" s="1">
        <v>43439</v>
      </c>
      <c r="B2489">
        <v>62.5</v>
      </c>
      <c r="C2489">
        <v>36.78</v>
      </c>
    </row>
    <row r="2490" spans="1:3" x14ac:dyDescent="0.25">
      <c r="A2490" s="1">
        <v>43440</v>
      </c>
      <c r="B2490">
        <v>63.66</v>
      </c>
      <c r="C2490">
        <v>37.46</v>
      </c>
    </row>
    <row r="2491" spans="1:3" x14ac:dyDescent="0.25">
      <c r="A2491" s="1">
        <v>43441</v>
      </c>
      <c r="B2491">
        <v>67.959999999999994</v>
      </c>
      <c r="C2491">
        <v>39.99</v>
      </c>
    </row>
    <row r="2492" spans="1:3" x14ac:dyDescent="0.25">
      <c r="A2492" s="1">
        <v>43444</v>
      </c>
      <c r="B2492">
        <v>67.540000000000006</v>
      </c>
      <c r="C2492">
        <v>39.74</v>
      </c>
    </row>
    <row r="2493" spans="1:3" x14ac:dyDescent="0.25">
      <c r="A2493" s="1">
        <v>43445</v>
      </c>
      <c r="B2493">
        <v>67.38</v>
      </c>
      <c r="C2493">
        <v>39.65</v>
      </c>
    </row>
    <row r="2494" spans="1:3" x14ac:dyDescent="0.25">
      <c r="A2494" s="1">
        <v>43446</v>
      </c>
      <c r="B2494">
        <v>67.099999999999994</v>
      </c>
      <c r="C2494">
        <v>39.479999999999997</v>
      </c>
    </row>
    <row r="2495" spans="1:3" x14ac:dyDescent="0.25">
      <c r="A2495" s="1">
        <v>43447</v>
      </c>
      <c r="B2495">
        <v>66.349999999999994</v>
      </c>
      <c r="C2495">
        <v>39.04</v>
      </c>
    </row>
    <row r="2496" spans="1:3" x14ac:dyDescent="0.25">
      <c r="A2496" s="1">
        <v>43448</v>
      </c>
      <c r="B2496">
        <v>68.66</v>
      </c>
      <c r="C2496">
        <v>40.39</v>
      </c>
    </row>
    <row r="2497" spans="1:3" x14ac:dyDescent="0.25">
      <c r="A2497" s="1">
        <v>43451</v>
      </c>
      <c r="B2497">
        <v>71.62</v>
      </c>
      <c r="C2497">
        <v>42.13</v>
      </c>
    </row>
    <row r="2498" spans="1:3" x14ac:dyDescent="0.25">
      <c r="A2498" s="1">
        <v>43452</v>
      </c>
      <c r="B2498">
        <v>72.760000000000005</v>
      </c>
      <c r="C2498">
        <v>42.81</v>
      </c>
    </row>
    <row r="2499" spans="1:3" x14ac:dyDescent="0.25">
      <c r="A2499" s="1">
        <v>43453</v>
      </c>
      <c r="B2499">
        <v>73.930000000000007</v>
      </c>
      <c r="C2499">
        <v>43.49</v>
      </c>
    </row>
    <row r="2500" spans="1:3" x14ac:dyDescent="0.25">
      <c r="A2500" s="1">
        <v>43454</v>
      </c>
      <c r="B2500">
        <v>75.209999999999994</v>
      </c>
      <c r="C2500">
        <v>44.24</v>
      </c>
    </row>
    <row r="2501" spans="1:3" x14ac:dyDescent="0.25">
      <c r="A2501" s="1">
        <v>43455</v>
      </c>
      <c r="B2501">
        <v>80.180000000000007</v>
      </c>
      <c r="C2501">
        <v>47.16</v>
      </c>
    </row>
    <row r="2502" spans="1:3" x14ac:dyDescent="0.25">
      <c r="A2502" s="1">
        <v>43458</v>
      </c>
      <c r="B2502">
        <v>84.86</v>
      </c>
      <c r="C2502">
        <v>49.91</v>
      </c>
    </row>
    <row r="2503" spans="1:3" x14ac:dyDescent="0.25">
      <c r="A2503" s="1">
        <v>43460</v>
      </c>
      <c r="B2503">
        <v>81.16</v>
      </c>
      <c r="C2503">
        <v>47.73</v>
      </c>
    </row>
    <row r="2504" spans="1:3" x14ac:dyDescent="0.25">
      <c r="A2504" s="1">
        <v>43461</v>
      </c>
      <c r="B2504">
        <v>82.29</v>
      </c>
      <c r="C2504">
        <v>48.4</v>
      </c>
    </row>
    <row r="2505" spans="1:3" x14ac:dyDescent="0.25">
      <c r="A2505" s="1">
        <v>43462</v>
      </c>
      <c r="B2505">
        <v>83.03</v>
      </c>
      <c r="C2505">
        <v>48.83</v>
      </c>
    </row>
    <row r="2506" spans="1:3" x14ac:dyDescent="0.25">
      <c r="A2506" s="1">
        <v>43465</v>
      </c>
      <c r="B2506">
        <v>79.73</v>
      </c>
      <c r="C2506">
        <v>46.89</v>
      </c>
    </row>
    <row r="2507" spans="1:3" x14ac:dyDescent="0.25">
      <c r="A2507" s="1">
        <v>43467</v>
      </c>
      <c r="B2507">
        <v>77.14</v>
      </c>
      <c r="C2507">
        <v>45.37</v>
      </c>
    </row>
    <row r="2508" spans="1:3" x14ac:dyDescent="0.25">
      <c r="A2508" s="1">
        <v>43468</v>
      </c>
      <c r="B2508">
        <v>80.83</v>
      </c>
      <c r="C2508">
        <v>47.53</v>
      </c>
    </row>
    <row r="2509" spans="1:3" x14ac:dyDescent="0.25">
      <c r="A2509" s="1">
        <v>43469</v>
      </c>
      <c r="B2509">
        <v>74.13</v>
      </c>
      <c r="C2509">
        <v>43.59</v>
      </c>
    </row>
    <row r="2510" spans="1:3" x14ac:dyDescent="0.25">
      <c r="A2510" s="1">
        <v>43472</v>
      </c>
      <c r="B2510">
        <v>72.84</v>
      </c>
      <c r="C2510">
        <v>42.83</v>
      </c>
    </row>
    <row r="2511" spans="1:3" x14ac:dyDescent="0.25">
      <c r="A2511" s="1">
        <v>43473</v>
      </c>
      <c r="B2511">
        <v>71.23</v>
      </c>
      <c r="C2511">
        <v>41.88</v>
      </c>
    </row>
    <row r="2512" spans="1:3" x14ac:dyDescent="0.25">
      <c r="A2512" s="1">
        <v>43474</v>
      </c>
      <c r="B2512">
        <v>69.89</v>
      </c>
      <c r="C2512">
        <v>41.09</v>
      </c>
    </row>
    <row r="2513" spans="1:3" x14ac:dyDescent="0.25">
      <c r="A2513" s="1">
        <v>43475</v>
      </c>
      <c r="B2513">
        <v>69.03</v>
      </c>
      <c r="C2513">
        <v>40.58</v>
      </c>
    </row>
    <row r="2514" spans="1:3" x14ac:dyDescent="0.25">
      <c r="A2514" s="1">
        <v>43476</v>
      </c>
      <c r="B2514">
        <v>66.959999999999994</v>
      </c>
      <c r="C2514">
        <v>39.369999999999997</v>
      </c>
    </row>
    <row r="2515" spans="1:3" x14ac:dyDescent="0.25">
      <c r="A2515" s="1">
        <v>43479</v>
      </c>
      <c r="B2515">
        <v>67.05</v>
      </c>
      <c r="C2515">
        <v>39.42</v>
      </c>
    </row>
    <row r="2516" spans="1:3" x14ac:dyDescent="0.25">
      <c r="A2516" s="1">
        <v>43480</v>
      </c>
      <c r="B2516">
        <v>64.86</v>
      </c>
      <c r="C2516">
        <v>38.130000000000003</v>
      </c>
    </row>
    <row r="2517" spans="1:3" x14ac:dyDescent="0.25">
      <c r="A2517" s="1">
        <v>43481</v>
      </c>
      <c r="B2517">
        <v>65.56</v>
      </c>
      <c r="C2517">
        <v>38.54</v>
      </c>
    </row>
    <row r="2518" spans="1:3" x14ac:dyDescent="0.25">
      <c r="A2518" s="1">
        <v>43482</v>
      </c>
      <c r="B2518">
        <v>63.88</v>
      </c>
      <c r="C2518">
        <v>37.549999999999997</v>
      </c>
    </row>
    <row r="2519" spans="1:3" x14ac:dyDescent="0.25">
      <c r="A2519" s="1">
        <v>43483</v>
      </c>
      <c r="B2519">
        <v>63.21</v>
      </c>
      <c r="C2519">
        <v>37.159999999999997</v>
      </c>
    </row>
    <row r="2520" spans="1:3" x14ac:dyDescent="0.25">
      <c r="A2520" s="1">
        <v>43487</v>
      </c>
      <c r="B2520">
        <v>69.180000000000007</v>
      </c>
      <c r="C2520">
        <v>40.659999999999997</v>
      </c>
    </row>
    <row r="2521" spans="1:3" x14ac:dyDescent="0.25">
      <c r="A2521" s="1">
        <v>43488</v>
      </c>
      <c r="B2521">
        <v>67.86</v>
      </c>
      <c r="C2521">
        <v>39.880000000000003</v>
      </c>
    </row>
    <row r="2522" spans="1:3" x14ac:dyDescent="0.25">
      <c r="A2522" s="1">
        <v>43489</v>
      </c>
      <c r="B2522">
        <v>66.150000000000006</v>
      </c>
      <c r="C2522">
        <v>38.880000000000003</v>
      </c>
    </row>
    <row r="2523" spans="1:3" x14ac:dyDescent="0.25">
      <c r="A2523" s="1">
        <v>43490</v>
      </c>
      <c r="B2523">
        <v>63.27</v>
      </c>
      <c r="C2523">
        <v>37.18</v>
      </c>
    </row>
    <row r="2524" spans="1:3" x14ac:dyDescent="0.25">
      <c r="A2524" s="1">
        <v>43493</v>
      </c>
      <c r="B2524">
        <v>65.89</v>
      </c>
      <c r="C2524">
        <v>38.72</v>
      </c>
    </row>
    <row r="2525" spans="1:3" x14ac:dyDescent="0.25">
      <c r="A2525" s="1">
        <v>43494</v>
      </c>
      <c r="B2525">
        <v>65.13</v>
      </c>
      <c r="C2525">
        <v>38.28</v>
      </c>
    </row>
    <row r="2526" spans="1:3" x14ac:dyDescent="0.25">
      <c r="A2526" s="1">
        <v>43495</v>
      </c>
      <c r="B2526">
        <v>62.6</v>
      </c>
      <c r="C2526">
        <v>36.79</v>
      </c>
    </row>
    <row r="2527" spans="1:3" x14ac:dyDescent="0.25">
      <c r="A2527" s="1">
        <v>43496</v>
      </c>
      <c r="B2527">
        <v>60.13</v>
      </c>
      <c r="C2527">
        <v>35.33</v>
      </c>
    </row>
    <row r="2528" spans="1:3" x14ac:dyDescent="0.25">
      <c r="A2528" s="1">
        <v>43497</v>
      </c>
      <c r="B2528">
        <v>59.49</v>
      </c>
      <c r="C2528">
        <v>34.96</v>
      </c>
    </row>
    <row r="2529" spans="1:3" x14ac:dyDescent="0.25">
      <c r="A2529" s="1">
        <v>43500</v>
      </c>
      <c r="B2529">
        <v>57.9</v>
      </c>
      <c r="C2529">
        <v>34.020000000000003</v>
      </c>
    </row>
    <row r="2530" spans="1:3" x14ac:dyDescent="0.25">
      <c r="A2530" s="1">
        <v>43501</v>
      </c>
      <c r="B2530">
        <v>57.66</v>
      </c>
      <c r="C2530">
        <v>33.880000000000003</v>
      </c>
    </row>
    <row r="2531" spans="1:3" x14ac:dyDescent="0.25">
      <c r="A2531" s="1">
        <v>43502</v>
      </c>
      <c r="B2531">
        <v>57.16</v>
      </c>
      <c r="C2531">
        <v>33.58</v>
      </c>
    </row>
    <row r="2532" spans="1:3" x14ac:dyDescent="0.25">
      <c r="A2532" s="1">
        <v>43503</v>
      </c>
      <c r="B2532">
        <v>59.22</v>
      </c>
      <c r="C2532">
        <v>34.79</v>
      </c>
    </row>
    <row r="2533" spans="1:3" x14ac:dyDescent="0.25">
      <c r="A2533" s="1">
        <v>43504</v>
      </c>
      <c r="B2533">
        <v>58.06</v>
      </c>
      <c r="C2533">
        <v>34.11</v>
      </c>
    </row>
    <row r="2534" spans="1:3" x14ac:dyDescent="0.25">
      <c r="A2534" s="1">
        <v>43507</v>
      </c>
      <c r="B2534">
        <v>57.63</v>
      </c>
      <c r="C2534">
        <v>33.85</v>
      </c>
    </row>
    <row r="2535" spans="1:3" x14ac:dyDescent="0.25">
      <c r="A2535" s="1">
        <v>43508</v>
      </c>
      <c r="B2535">
        <v>56.72</v>
      </c>
      <c r="C2535">
        <v>33.32</v>
      </c>
    </row>
    <row r="2536" spans="1:3" x14ac:dyDescent="0.25">
      <c r="A2536" s="1">
        <v>43509</v>
      </c>
      <c r="B2536">
        <v>56.55</v>
      </c>
      <c r="C2536">
        <v>33.22</v>
      </c>
    </row>
    <row r="2537" spans="1:3" x14ac:dyDescent="0.25">
      <c r="A2537" s="1">
        <v>43510</v>
      </c>
      <c r="B2537">
        <v>57.41</v>
      </c>
      <c r="C2537">
        <v>33.72</v>
      </c>
    </row>
    <row r="2538" spans="1:3" x14ac:dyDescent="0.25">
      <c r="A2538" s="1">
        <v>43511</v>
      </c>
      <c r="B2538">
        <v>55.41</v>
      </c>
      <c r="C2538">
        <v>32.549999999999997</v>
      </c>
    </row>
    <row r="2539" spans="1:3" x14ac:dyDescent="0.25">
      <c r="A2539" s="1">
        <v>43515</v>
      </c>
      <c r="B2539">
        <v>55.42</v>
      </c>
      <c r="C2539">
        <v>32.549999999999997</v>
      </c>
    </row>
    <row r="2540" spans="1:3" x14ac:dyDescent="0.25">
      <c r="A2540" s="1">
        <v>43516</v>
      </c>
      <c r="B2540">
        <v>53.1</v>
      </c>
      <c r="C2540">
        <v>31.19</v>
      </c>
    </row>
    <row r="2541" spans="1:3" x14ac:dyDescent="0.25">
      <c r="A2541" s="1">
        <v>43517</v>
      </c>
      <c r="B2541">
        <v>54.08</v>
      </c>
      <c r="C2541">
        <v>31.76</v>
      </c>
    </row>
    <row r="2542" spans="1:3" x14ac:dyDescent="0.25">
      <c r="A2542" s="1">
        <v>43518</v>
      </c>
      <c r="B2542">
        <v>51.85</v>
      </c>
      <c r="C2542">
        <v>30.45</v>
      </c>
    </row>
    <row r="2543" spans="1:3" x14ac:dyDescent="0.25">
      <c r="A2543" s="1">
        <v>43521</v>
      </c>
      <c r="B2543">
        <v>53</v>
      </c>
      <c r="C2543">
        <v>31.13</v>
      </c>
    </row>
    <row r="2544" spans="1:3" x14ac:dyDescent="0.25">
      <c r="A2544" s="1">
        <v>43522</v>
      </c>
      <c r="B2544">
        <v>53.63</v>
      </c>
      <c r="C2544">
        <v>31.49</v>
      </c>
    </row>
    <row r="2545" spans="1:3" x14ac:dyDescent="0.25">
      <c r="A2545" s="1">
        <v>43523</v>
      </c>
      <c r="B2545">
        <v>53.46</v>
      </c>
      <c r="C2545">
        <v>31.4</v>
      </c>
    </row>
    <row r="2546" spans="1:3" x14ac:dyDescent="0.25">
      <c r="A2546" s="1">
        <v>43524</v>
      </c>
      <c r="B2546">
        <v>53.13</v>
      </c>
      <c r="C2546">
        <v>31.2</v>
      </c>
    </row>
    <row r="2547" spans="1:3" x14ac:dyDescent="0.25">
      <c r="A2547" s="1">
        <v>43525</v>
      </c>
      <c r="B2547">
        <v>50.87</v>
      </c>
      <c r="C2547">
        <v>29.87</v>
      </c>
    </row>
    <row r="2548" spans="1:3" x14ac:dyDescent="0.25">
      <c r="A2548" s="1">
        <v>43528</v>
      </c>
      <c r="B2548">
        <v>52.03</v>
      </c>
      <c r="C2548">
        <v>30.55</v>
      </c>
    </row>
    <row r="2549" spans="1:3" x14ac:dyDescent="0.25">
      <c r="A2549" s="1">
        <v>43529</v>
      </c>
      <c r="B2549">
        <v>52.7</v>
      </c>
      <c r="C2549">
        <v>30.94</v>
      </c>
    </row>
    <row r="2550" spans="1:3" x14ac:dyDescent="0.25">
      <c r="A2550" s="1">
        <v>43530</v>
      </c>
      <c r="B2550">
        <v>54.3</v>
      </c>
      <c r="C2550">
        <v>31.88</v>
      </c>
    </row>
    <row r="2551" spans="1:3" x14ac:dyDescent="0.25">
      <c r="A2551" s="1">
        <v>43531</v>
      </c>
      <c r="B2551">
        <v>55.92</v>
      </c>
      <c r="C2551">
        <v>32.83</v>
      </c>
    </row>
    <row r="2552" spans="1:3" x14ac:dyDescent="0.25">
      <c r="A2552" s="1">
        <v>43532</v>
      </c>
      <c r="B2552">
        <v>56.1</v>
      </c>
      <c r="C2552">
        <v>32.94</v>
      </c>
    </row>
    <row r="2553" spans="1:3" x14ac:dyDescent="0.25">
      <c r="A2553" s="1">
        <v>43535</v>
      </c>
      <c r="B2553">
        <v>52.11</v>
      </c>
      <c r="C2553">
        <v>30.59</v>
      </c>
    </row>
    <row r="2554" spans="1:3" x14ac:dyDescent="0.25">
      <c r="A2554" s="1">
        <v>43536</v>
      </c>
      <c r="B2554">
        <v>51.07</v>
      </c>
      <c r="C2554">
        <v>29.98</v>
      </c>
    </row>
    <row r="2555" spans="1:3" x14ac:dyDescent="0.25">
      <c r="A2555" s="1">
        <v>43537</v>
      </c>
      <c r="B2555">
        <v>50.29</v>
      </c>
      <c r="C2555">
        <v>29.53</v>
      </c>
    </row>
    <row r="2556" spans="1:3" x14ac:dyDescent="0.25">
      <c r="A2556" s="1">
        <v>43538</v>
      </c>
      <c r="B2556">
        <v>49.8</v>
      </c>
      <c r="C2556">
        <v>29.24</v>
      </c>
    </row>
    <row r="2557" spans="1:3" x14ac:dyDescent="0.25">
      <c r="A2557" s="1">
        <v>43539</v>
      </c>
      <c r="B2557">
        <v>48.33</v>
      </c>
      <c r="C2557">
        <v>28.37</v>
      </c>
    </row>
    <row r="2558" spans="1:3" x14ac:dyDescent="0.25">
      <c r="A2558" s="1">
        <v>43542</v>
      </c>
      <c r="B2558">
        <v>48.73</v>
      </c>
      <c r="C2558">
        <v>28.61</v>
      </c>
    </row>
    <row r="2559" spans="1:3" x14ac:dyDescent="0.25">
      <c r="A2559" s="1">
        <v>43543</v>
      </c>
      <c r="B2559">
        <v>49.06</v>
      </c>
      <c r="C2559">
        <v>28.8</v>
      </c>
    </row>
    <row r="2560" spans="1:3" x14ac:dyDescent="0.25">
      <c r="A2560" s="1">
        <v>43544</v>
      </c>
      <c r="B2560">
        <v>49.71</v>
      </c>
      <c r="C2560">
        <v>29.18</v>
      </c>
    </row>
    <row r="2561" spans="1:3" x14ac:dyDescent="0.25">
      <c r="A2561" s="1">
        <v>43545</v>
      </c>
      <c r="B2561">
        <v>48.92</v>
      </c>
      <c r="C2561">
        <v>28.72</v>
      </c>
    </row>
    <row r="2562" spans="1:3" x14ac:dyDescent="0.25">
      <c r="A2562" s="1">
        <v>43546</v>
      </c>
      <c r="B2562">
        <v>54.03</v>
      </c>
      <c r="C2562">
        <v>31.71</v>
      </c>
    </row>
    <row r="2563" spans="1:3" x14ac:dyDescent="0.25">
      <c r="A2563" s="1">
        <v>43549</v>
      </c>
      <c r="B2563">
        <v>54.36</v>
      </c>
      <c r="C2563">
        <v>31.91</v>
      </c>
    </row>
    <row r="2564" spans="1:3" x14ac:dyDescent="0.25">
      <c r="A2564" s="1">
        <v>43550</v>
      </c>
      <c r="B2564">
        <v>51.74</v>
      </c>
      <c r="C2564">
        <v>30.37</v>
      </c>
    </row>
    <row r="2565" spans="1:3" x14ac:dyDescent="0.25">
      <c r="A2565" s="1">
        <v>43551</v>
      </c>
      <c r="B2565">
        <v>52.71</v>
      </c>
      <c r="C2565">
        <v>30.93</v>
      </c>
    </row>
    <row r="2566" spans="1:3" x14ac:dyDescent="0.25">
      <c r="A2566" s="1">
        <v>43552</v>
      </c>
      <c r="B2566">
        <v>51.06</v>
      </c>
      <c r="C2566">
        <v>29.96</v>
      </c>
    </row>
    <row r="2567" spans="1:3" x14ac:dyDescent="0.25">
      <c r="A2567" s="1">
        <v>43553</v>
      </c>
      <c r="B2567">
        <v>49.91</v>
      </c>
      <c r="C2567">
        <v>29.29</v>
      </c>
    </row>
    <row r="2568" spans="1:3" x14ac:dyDescent="0.25">
      <c r="A2568" s="1">
        <v>43556</v>
      </c>
      <c r="B2568">
        <v>48.81</v>
      </c>
      <c r="C2568">
        <v>28.64</v>
      </c>
    </row>
    <row r="2569" spans="1:3" x14ac:dyDescent="0.25">
      <c r="A2569" s="1">
        <v>43557</v>
      </c>
      <c r="B2569">
        <v>48.96</v>
      </c>
      <c r="C2569">
        <v>28.73</v>
      </c>
    </row>
    <row r="2570" spans="1:3" x14ac:dyDescent="0.25">
      <c r="A2570" s="1">
        <v>43558</v>
      </c>
      <c r="B2570">
        <v>48.88</v>
      </c>
      <c r="C2570">
        <v>28.68</v>
      </c>
    </row>
    <row r="2571" spans="1:3" x14ac:dyDescent="0.25">
      <c r="A2571" s="1">
        <v>43559</v>
      </c>
      <c r="B2571">
        <v>48.57</v>
      </c>
      <c r="C2571">
        <v>28.5</v>
      </c>
    </row>
    <row r="2572" spans="1:3" x14ac:dyDescent="0.25">
      <c r="A2572" s="1">
        <v>43560</v>
      </c>
      <c r="B2572">
        <v>47.55</v>
      </c>
      <c r="C2572">
        <v>27.9</v>
      </c>
    </row>
    <row r="2573" spans="1:3" x14ac:dyDescent="0.25">
      <c r="A2573" s="1">
        <v>43563</v>
      </c>
      <c r="B2573">
        <v>47.72</v>
      </c>
      <c r="C2573">
        <v>27.99</v>
      </c>
    </row>
    <row r="2574" spans="1:3" x14ac:dyDescent="0.25">
      <c r="A2574" s="1">
        <v>43564</v>
      </c>
      <c r="B2574">
        <v>49.47</v>
      </c>
      <c r="C2574">
        <v>29.03</v>
      </c>
    </row>
    <row r="2575" spans="1:3" x14ac:dyDescent="0.25">
      <c r="A2575" s="1">
        <v>43565</v>
      </c>
      <c r="B2575">
        <v>47.93</v>
      </c>
      <c r="C2575">
        <v>28.12</v>
      </c>
    </row>
    <row r="2576" spans="1:3" x14ac:dyDescent="0.25">
      <c r="A2576" s="1">
        <v>43566</v>
      </c>
      <c r="B2576">
        <v>46.96</v>
      </c>
      <c r="C2576">
        <v>27.55</v>
      </c>
    </row>
    <row r="2577" spans="1:3" x14ac:dyDescent="0.25">
      <c r="A2577" s="1">
        <v>43567</v>
      </c>
      <c r="B2577">
        <v>44.53</v>
      </c>
      <c r="C2577">
        <v>26.12</v>
      </c>
    </row>
    <row r="2578" spans="1:3" x14ac:dyDescent="0.25">
      <c r="A2578" s="1">
        <v>43570</v>
      </c>
      <c r="B2578">
        <v>44.2</v>
      </c>
      <c r="C2578">
        <v>25.93</v>
      </c>
    </row>
    <row r="2579" spans="1:3" x14ac:dyDescent="0.25">
      <c r="A2579" s="1">
        <v>43571</v>
      </c>
      <c r="B2579">
        <v>44.06</v>
      </c>
      <c r="C2579">
        <v>25.84</v>
      </c>
    </row>
    <row r="2580" spans="1:3" x14ac:dyDescent="0.25">
      <c r="A2580" s="1">
        <v>43578</v>
      </c>
      <c r="B2580">
        <v>42.61</v>
      </c>
      <c r="C2580">
        <v>24.99</v>
      </c>
    </row>
    <row r="2581" spans="1:3" x14ac:dyDescent="0.25">
      <c r="A2581" s="1">
        <v>43584</v>
      </c>
      <c r="B2581">
        <v>43.84</v>
      </c>
      <c r="C2581">
        <v>25.71</v>
      </c>
    </row>
    <row r="2582" spans="1:3" x14ac:dyDescent="0.25">
      <c r="A2582" s="1">
        <v>43585</v>
      </c>
      <c r="B2582">
        <v>43.7</v>
      </c>
      <c r="C2582">
        <v>25.62</v>
      </c>
    </row>
    <row r="2583" spans="1:3" x14ac:dyDescent="0.25">
      <c r="A2583" s="1">
        <v>43586</v>
      </c>
      <c r="B2583">
        <v>45.77</v>
      </c>
      <c r="C2583">
        <v>26.84</v>
      </c>
    </row>
    <row r="2584" spans="1:3" x14ac:dyDescent="0.25">
      <c r="A2584" s="1">
        <v>43587</v>
      </c>
      <c r="B2584">
        <v>45.57</v>
      </c>
      <c r="C2584">
        <v>26.72</v>
      </c>
    </row>
    <row r="2585" spans="1:3" x14ac:dyDescent="0.25">
      <c r="A2585" s="1">
        <v>43588</v>
      </c>
      <c r="B2585">
        <v>43.28</v>
      </c>
      <c r="C2585">
        <v>25.38</v>
      </c>
    </row>
    <row r="2586" spans="1:3" x14ac:dyDescent="0.25">
      <c r="A2586" s="1">
        <v>43591</v>
      </c>
      <c r="B2586">
        <v>46.19</v>
      </c>
      <c r="C2586">
        <v>27.08</v>
      </c>
    </row>
    <row r="2587" spans="1:3" x14ac:dyDescent="0.25">
      <c r="A2587" s="1">
        <v>43592</v>
      </c>
      <c r="B2587">
        <v>51.51</v>
      </c>
      <c r="C2587">
        <v>30.2</v>
      </c>
    </row>
    <row r="2588" spans="1:3" x14ac:dyDescent="0.25">
      <c r="A2588" s="1">
        <v>43593</v>
      </c>
      <c r="B2588">
        <v>52.21</v>
      </c>
      <c r="C2588">
        <v>30.61</v>
      </c>
    </row>
    <row r="2589" spans="1:3" x14ac:dyDescent="0.25">
      <c r="A2589" s="1">
        <v>43594</v>
      </c>
      <c r="B2589">
        <v>51.91</v>
      </c>
      <c r="C2589">
        <v>30.43</v>
      </c>
    </row>
    <row r="2590" spans="1:3" x14ac:dyDescent="0.25">
      <c r="A2590" s="1">
        <v>43595</v>
      </c>
      <c r="B2590">
        <v>48.09</v>
      </c>
      <c r="C2590">
        <v>28.19</v>
      </c>
    </row>
    <row r="2591" spans="1:3" x14ac:dyDescent="0.25">
      <c r="A2591" s="1">
        <v>43598</v>
      </c>
      <c r="B2591">
        <v>55.38</v>
      </c>
      <c r="C2591">
        <v>32.46</v>
      </c>
    </row>
    <row r="2592" spans="1:3" x14ac:dyDescent="0.25">
      <c r="A2592" s="1">
        <v>43599</v>
      </c>
      <c r="B2592">
        <v>52.41</v>
      </c>
      <c r="C2592">
        <v>30.72</v>
      </c>
    </row>
    <row r="2593" spans="1:3" x14ac:dyDescent="0.25">
      <c r="A2593" s="1">
        <v>43600</v>
      </c>
      <c r="B2593">
        <v>50.09</v>
      </c>
      <c r="C2593">
        <v>29.36</v>
      </c>
    </row>
    <row r="2594" spans="1:3" x14ac:dyDescent="0.25">
      <c r="A2594" s="1">
        <v>43601</v>
      </c>
      <c r="B2594">
        <v>48.06</v>
      </c>
      <c r="C2594">
        <v>28.17</v>
      </c>
    </row>
    <row r="2595" spans="1:3" x14ac:dyDescent="0.25">
      <c r="A2595" s="1">
        <v>43602</v>
      </c>
      <c r="B2595">
        <v>48.75</v>
      </c>
      <c r="C2595">
        <v>28.58</v>
      </c>
    </row>
    <row r="2596" spans="1:3" x14ac:dyDescent="0.25">
      <c r="A2596" s="1">
        <v>43605</v>
      </c>
      <c r="B2596">
        <v>49.22</v>
      </c>
      <c r="C2596">
        <v>28.85</v>
      </c>
    </row>
    <row r="2597" spans="1:3" x14ac:dyDescent="0.25">
      <c r="A2597" s="1">
        <v>43606</v>
      </c>
      <c r="B2597">
        <v>46.61</v>
      </c>
      <c r="C2597">
        <v>27.32</v>
      </c>
    </row>
    <row r="2598" spans="1:3" x14ac:dyDescent="0.25">
      <c r="A2598" s="1">
        <v>43607</v>
      </c>
      <c r="B2598">
        <v>46.47</v>
      </c>
      <c r="C2598">
        <v>27.23</v>
      </c>
    </row>
    <row r="2599" spans="1:3" x14ac:dyDescent="0.25">
      <c r="A2599" s="1">
        <v>43608</v>
      </c>
      <c r="B2599">
        <v>49.56</v>
      </c>
      <c r="C2599">
        <v>29.05</v>
      </c>
    </row>
    <row r="2600" spans="1:3" x14ac:dyDescent="0.25">
      <c r="A2600" s="1">
        <v>43609</v>
      </c>
      <c r="B2600">
        <v>47.94</v>
      </c>
      <c r="C2600">
        <v>28.1</v>
      </c>
    </row>
    <row r="2601" spans="1:3" x14ac:dyDescent="0.25">
      <c r="A2601" s="1">
        <v>43613</v>
      </c>
      <c r="B2601">
        <v>49.7</v>
      </c>
      <c r="C2601">
        <v>29.12</v>
      </c>
    </row>
    <row r="2602" spans="1:3" x14ac:dyDescent="0.25">
      <c r="A2602" s="1">
        <v>43614</v>
      </c>
      <c r="B2602">
        <v>50.78</v>
      </c>
      <c r="C2602">
        <v>29.76</v>
      </c>
    </row>
    <row r="2603" spans="1:3" x14ac:dyDescent="0.25">
      <c r="A2603" s="1">
        <v>43615</v>
      </c>
      <c r="B2603">
        <v>49.9</v>
      </c>
      <c r="C2603">
        <v>29.24</v>
      </c>
    </row>
    <row r="2604" spans="1:3" x14ac:dyDescent="0.25">
      <c r="A2604" s="1">
        <v>43616</v>
      </c>
      <c r="B2604">
        <v>51.86</v>
      </c>
      <c r="C2604">
        <v>30.38</v>
      </c>
    </row>
    <row r="2605" spans="1:3" x14ac:dyDescent="0.25">
      <c r="A2605" s="1">
        <v>43619</v>
      </c>
      <c r="B2605">
        <v>51.99</v>
      </c>
      <c r="C2605">
        <v>30.46</v>
      </c>
    </row>
    <row r="2606" spans="1:3" x14ac:dyDescent="0.25">
      <c r="A2606" s="1">
        <v>43620</v>
      </c>
      <c r="B2606">
        <v>49.49</v>
      </c>
      <c r="C2606">
        <v>29</v>
      </c>
    </row>
    <row r="2607" spans="1:3" x14ac:dyDescent="0.25">
      <c r="A2607" s="1">
        <v>43621</v>
      </c>
      <c r="B2607">
        <v>48.13</v>
      </c>
      <c r="C2607">
        <v>28.2</v>
      </c>
    </row>
    <row r="2608" spans="1:3" x14ac:dyDescent="0.25">
      <c r="A2608" s="1">
        <v>43622</v>
      </c>
      <c r="B2608">
        <v>47.63</v>
      </c>
      <c r="C2608">
        <v>27.9</v>
      </c>
    </row>
    <row r="2609" spans="1:3" x14ac:dyDescent="0.25">
      <c r="A2609" s="1">
        <v>43623</v>
      </c>
      <c r="B2609">
        <v>48.1</v>
      </c>
      <c r="C2609">
        <v>28.18</v>
      </c>
    </row>
    <row r="2610" spans="1:3" x14ac:dyDescent="0.25">
      <c r="A2610" s="1">
        <v>43626</v>
      </c>
      <c r="B2610">
        <v>47.38</v>
      </c>
      <c r="C2610">
        <v>27.76</v>
      </c>
    </row>
    <row r="2611" spans="1:3" x14ac:dyDescent="0.25">
      <c r="A2611" s="1">
        <v>43627</v>
      </c>
      <c r="B2611">
        <v>47.67</v>
      </c>
      <c r="C2611">
        <v>27.92</v>
      </c>
    </row>
    <row r="2612" spans="1:3" x14ac:dyDescent="0.25">
      <c r="A2612" s="1">
        <v>43628</v>
      </c>
      <c r="B2612">
        <v>47.35</v>
      </c>
      <c r="C2612">
        <v>27.74</v>
      </c>
    </row>
    <row r="2613" spans="1:3" x14ac:dyDescent="0.25">
      <c r="A2613" s="1">
        <v>43629</v>
      </c>
      <c r="B2613">
        <v>47.24</v>
      </c>
      <c r="C2613">
        <v>27.67</v>
      </c>
    </row>
    <row r="2614" spans="1:3" x14ac:dyDescent="0.25">
      <c r="A2614" s="1">
        <v>43630</v>
      </c>
      <c r="B2614">
        <v>46.5</v>
      </c>
      <c r="C2614">
        <v>27.24</v>
      </c>
    </row>
    <row r="2615" spans="1:3" x14ac:dyDescent="0.25">
      <c r="A2615" s="1">
        <v>43633</v>
      </c>
      <c r="B2615">
        <v>45.99</v>
      </c>
      <c r="C2615">
        <v>26.93</v>
      </c>
    </row>
    <row r="2616" spans="1:3" x14ac:dyDescent="0.25">
      <c r="A2616" s="1">
        <v>43634</v>
      </c>
      <c r="B2616">
        <v>45.96</v>
      </c>
      <c r="C2616">
        <v>26.92</v>
      </c>
    </row>
    <row r="2617" spans="1:3" x14ac:dyDescent="0.25">
      <c r="A2617" s="1">
        <v>43635</v>
      </c>
      <c r="B2617">
        <v>43.89</v>
      </c>
      <c r="C2617">
        <v>25.7</v>
      </c>
    </row>
    <row r="2618" spans="1:3" x14ac:dyDescent="0.25">
      <c r="A2618" s="1">
        <v>43636</v>
      </c>
      <c r="B2618">
        <v>44.57</v>
      </c>
      <c r="C2618">
        <v>26.1</v>
      </c>
    </row>
    <row r="2619" spans="1:3" x14ac:dyDescent="0.25">
      <c r="A2619" s="1">
        <v>43637</v>
      </c>
      <c r="B2619">
        <v>45.67</v>
      </c>
      <c r="C2619">
        <v>26.75</v>
      </c>
    </row>
    <row r="2620" spans="1:3" x14ac:dyDescent="0.25">
      <c r="A2620" s="1">
        <v>43640</v>
      </c>
      <c r="B2620">
        <v>45.04</v>
      </c>
      <c r="C2620">
        <v>26.37</v>
      </c>
    </row>
    <row r="2621" spans="1:3" x14ac:dyDescent="0.25">
      <c r="A2621" s="1">
        <v>43641</v>
      </c>
      <c r="B2621">
        <v>46.11</v>
      </c>
      <c r="C2621">
        <v>27</v>
      </c>
    </row>
    <row r="2622" spans="1:3" x14ac:dyDescent="0.25">
      <c r="A2622" s="1">
        <v>43642</v>
      </c>
      <c r="B2622">
        <v>45.77</v>
      </c>
      <c r="C2622">
        <v>26.8</v>
      </c>
    </row>
    <row r="2623" spans="1:3" x14ac:dyDescent="0.25">
      <c r="A2623" s="1">
        <v>43643</v>
      </c>
      <c r="B2623">
        <v>44.67</v>
      </c>
      <c r="C2623">
        <v>26.16</v>
      </c>
    </row>
    <row r="2624" spans="1:3" x14ac:dyDescent="0.25">
      <c r="A2624" s="1">
        <v>43644</v>
      </c>
      <c r="B2624">
        <v>43.33</v>
      </c>
      <c r="C2624">
        <v>25.37</v>
      </c>
    </row>
    <row r="2625" spans="1:3" x14ac:dyDescent="0.25">
      <c r="A2625" s="1">
        <v>43647</v>
      </c>
      <c r="B2625">
        <v>41.88</v>
      </c>
      <c r="C2625">
        <v>24.52</v>
      </c>
    </row>
    <row r="2626" spans="1:3" x14ac:dyDescent="0.25">
      <c r="A2626" s="1">
        <v>43648</v>
      </c>
      <c r="B2626">
        <v>40.18</v>
      </c>
      <c r="C2626">
        <v>23.53</v>
      </c>
    </row>
    <row r="2627" spans="1:3" x14ac:dyDescent="0.25">
      <c r="A2627" s="1">
        <v>43649</v>
      </c>
      <c r="B2627">
        <v>39.86</v>
      </c>
      <c r="C2627">
        <v>23.34</v>
      </c>
    </row>
    <row r="2628" spans="1:3" x14ac:dyDescent="0.25">
      <c r="A2628" s="1">
        <v>43651</v>
      </c>
      <c r="B2628">
        <v>40.43</v>
      </c>
      <c r="C2628">
        <v>23.67</v>
      </c>
    </row>
    <row r="2629" spans="1:3" x14ac:dyDescent="0.25">
      <c r="A2629" s="1">
        <v>43654</v>
      </c>
      <c r="B2629">
        <v>41.57</v>
      </c>
      <c r="C2629">
        <v>24.33</v>
      </c>
    </row>
    <row r="2630" spans="1:3" x14ac:dyDescent="0.25">
      <c r="A2630" s="1">
        <v>43655</v>
      </c>
      <c r="B2630">
        <v>41.62</v>
      </c>
      <c r="C2630">
        <v>24.36</v>
      </c>
    </row>
    <row r="2631" spans="1:3" x14ac:dyDescent="0.25">
      <c r="A2631" s="1">
        <v>43656</v>
      </c>
      <c r="B2631">
        <v>40.090000000000003</v>
      </c>
      <c r="C2631">
        <v>23.47</v>
      </c>
    </row>
    <row r="2632" spans="1:3" x14ac:dyDescent="0.25">
      <c r="A2632" s="1">
        <v>43657</v>
      </c>
      <c r="B2632">
        <v>39.56</v>
      </c>
      <c r="C2632">
        <v>23.16</v>
      </c>
    </row>
    <row r="2633" spans="1:3" x14ac:dyDescent="0.25">
      <c r="A2633" s="1">
        <v>43658</v>
      </c>
      <c r="B2633">
        <v>38.92</v>
      </c>
      <c r="C2633">
        <v>22.78</v>
      </c>
    </row>
    <row r="2634" spans="1:3" x14ac:dyDescent="0.25">
      <c r="A2634" s="1">
        <v>43661</v>
      </c>
      <c r="B2634">
        <v>38.86</v>
      </c>
      <c r="C2634">
        <v>22.74</v>
      </c>
    </row>
    <row r="2635" spans="1:3" x14ac:dyDescent="0.25">
      <c r="A2635" s="1">
        <v>43662</v>
      </c>
      <c r="B2635">
        <v>39.090000000000003</v>
      </c>
      <c r="C2635">
        <v>22.88</v>
      </c>
    </row>
    <row r="2636" spans="1:3" x14ac:dyDescent="0.25">
      <c r="A2636" s="1">
        <v>43663</v>
      </c>
      <c r="B2636">
        <v>40.11</v>
      </c>
      <c r="C2636">
        <v>23.48</v>
      </c>
    </row>
    <row r="2637" spans="1:3" x14ac:dyDescent="0.25">
      <c r="A2637" s="1">
        <v>43664</v>
      </c>
      <c r="B2637">
        <v>39.119999999999997</v>
      </c>
      <c r="C2637">
        <v>22.89</v>
      </c>
    </row>
    <row r="2638" spans="1:3" x14ac:dyDescent="0.25">
      <c r="A2638" s="1">
        <v>43665</v>
      </c>
      <c r="B2638">
        <v>40.479999999999997</v>
      </c>
      <c r="C2638">
        <v>23.69</v>
      </c>
    </row>
    <row r="2639" spans="1:3" x14ac:dyDescent="0.25">
      <c r="A2639" s="1">
        <v>43668</v>
      </c>
      <c r="B2639">
        <v>38.82</v>
      </c>
      <c r="C2639">
        <v>22.71</v>
      </c>
    </row>
    <row r="2640" spans="1:3" x14ac:dyDescent="0.25">
      <c r="A2640" s="1">
        <v>43669</v>
      </c>
      <c r="B2640">
        <v>37.869999999999997</v>
      </c>
      <c r="C2640">
        <v>22.16</v>
      </c>
    </row>
    <row r="2641" spans="1:3" x14ac:dyDescent="0.25">
      <c r="A2641" s="1">
        <v>43670</v>
      </c>
      <c r="B2641">
        <v>36.909999999999997</v>
      </c>
      <c r="C2641">
        <v>21.6</v>
      </c>
    </row>
    <row r="2642" spans="1:3" x14ac:dyDescent="0.25">
      <c r="A2642" s="1">
        <v>43671</v>
      </c>
      <c r="B2642">
        <v>37.67</v>
      </c>
      <c r="C2642">
        <v>22.04</v>
      </c>
    </row>
    <row r="2643" spans="1:3" x14ac:dyDescent="0.25">
      <c r="A2643" s="1">
        <v>43672</v>
      </c>
      <c r="B2643">
        <v>36.92</v>
      </c>
      <c r="C2643">
        <v>21.6</v>
      </c>
    </row>
    <row r="2644" spans="1:3" x14ac:dyDescent="0.25">
      <c r="A2644" s="1">
        <v>43675</v>
      </c>
      <c r="B2644">
        <v>37.18</v>
      </c>
      <c r="C2644">
        <v>21.75</v>
      </c>
    </row>
    <row r="2645" spans="1:3" x14ac:dyDescent="0.25">
      <c r="A2645" s="1">
        <v>43676</v>
      </c>
      <c r="B2645">
        <v>38.58</v>
      </c>
      <c r="C2645">
        <v>22.57</v>
      </c>
    </row>
    <row r="2646" spans="1:3" x14ac:dyDescent="0.25">
      <c r="A2646" s="1">
        <v>43677</v>
      </c>
      <c r="B2646">
        <v>40.799999999999997</v>
      </c>
      <c r="C2646">
        <v>23.87</v>
      </c>
    </row>
    <row r="2647" spans="1:3" x14ac:dyDescent="0.25">
      <c r="A2647" s="1">
        <v>43678</v>
      </c>
      <c r="B2647">
        <v>43.39</v>
      </c>
      <c r="C2647">
        <v>25.38</v>
      </c>
    </row>
    <row r="2648" spans="1:3" x14ac:dyDescent="0.25">
      <c r="A2648" s="1">
        <v>43679</v>
      </c>
      <c r="B2648">
        <v>43.27</v>
      </c>
      <c r="C2648">
        <v>25.32</v>
      </c>
    </row>
    <row r="2649" spans="1:3" x14ac:dyDescent="0.25">
      <c r="A2649" s="1">
        <v>43682</v>
      </c>
      <c r="B2649">
        <v>51.45</v>
      </c>
      <c r="C2649">
        <v>30.1</v>
      </c>
    </row>
    <row r="2650" spans="1:3" x14ac:dyDescent="0.25">
      <c r="A2650" s="1">
        <v>43683</v>
      </c>
      <c r="B2650">
        <v>48.22</v>
      </c>
      <c r="C2650">
        <v>28.21</v>
      </c>
    </row>
    <row r="2651" spans="1:3" x14ac:dyDescent="0.25">
      <c r="A2651" s="1">
        <v>43684</v>
      </c>
      <c r="B2651">
        <v>47.49</v>
      </c>
      <c r="C2651">
        <v>27.78</v>
      </c>
    </row>
    <row r="2652" spans="1:3" x14ac:dyDescent="0.25">
      <c r="A2652" s="1">
        <v>43685</v>
      </c>
      <c r="B2652">
        <v>44.36</v>
      </c>
      <c r="C2652">
        <v>25.95</v>
      </c>
    </row>
    <row r="2653" spans="1:3" x14ac:dyDescent="0.25">
      <c r="A2653" s="1">
        <v>43686</v>
      </c>
      <c r="B2653">
        <v>45.8</v>
      </c>
      <c r="C2653">
        <v>26.79</v>
      </c>
    </row>
    <row r="2654" spans="1:3" x14ac:dyDescent="0.25">
      <c r="A2654" s="1">
        <v>43689</v>
      </c>
      <c r="B2654">
        <v>49.88</v>
      </c>
      <c r="C2654">
        <v>29.18</v>
      </c>
    </row>
    <row r="2655" spans="1:3" x14ac:dyDescent="0.25">
      <c r="A2655" s="1">
        <v>43690</v>
      </c>
      <c r="B2655">
        <v>45.49</v>
      </c>
      <c r="C2655">
        <v>26.61</v>
      </c>
    </row>
    <row r="2656" spans="1:3" x14ac:dyDescent="0.25">
      <c r="A2656" s="1">
        <v>43691</v>
      </c>
      <c r="B2656">
        <v>50.98</v>
      </c>
      <c r="C2656">
        <v>29.82</v>
      </c>
    </row>
    <row r="2657" spans="1:3" x14ac:dyDescent="0.25">
      <c r="A2657" s="1">
        <v>43692</v>
      </c>
      <c r="B2657">
        <v>50.99</v>
      </c>
      <c r="C2657">
        <v>29.82</v>
      </c>
    </row>
    <row r="2658" spans="1:3" x14ac:dyDescent="0.25">
      <c r="A2658" s="1">
        <v>43693</v>
      </c>
      <c r="B2658">
        <v>47.77</v>
      </c>
      <c r="C2658">
        <v>27.94</v>
      </c>
    </row>
    <row r="2659" spans="1:3" x14ac:dyDescent="0.25">
      <c r="A2659" s="1">
        <v>43696</v>
      </c>
      <c r="B2659">
        <v>44.54</v>
      </c>
      <c r="C2659">
        <v>26.05</v>
      </c>
    </row>
    <row r="2660" spans="1:3" x14ac:dyDescent="0.25">
      <c r="A2660" s="1">
        <v>43697</v>
      </c>
      <c r="B2660">
        <v>45.53</v>
      </c>
      <c r="C2660">
        <v>26.63</v>
      </c>
    </row>
    <row r="2661" spans="1:3" x14ac:dyDescent="0.25">
      <c r="A2661" s="1">
        <v>43698</v>
      </c>
      <c r="B2661">
        <v>42.82</v>
      </c>
      <c r="C2661">
        <v>25.04</v>
      </c>
    </row>
    <row r="2662" spans="1:3" x14ac:dyDescent="0.25">
      <c r="A2662" s="1">
        <v>43699</v>
      </c>
      <c r="B2662">
        <v>44.03</v>
      </c>
      <c r="C2662">
        <v>25.75</v>
      </c>
    </row>
    <row r="2663" spans="1:3" x14ac:dyDescent="0.25">
      <c r="A2663" s="1">
        <v>43700</v>
      </c>
      <c r="B2663">
        <v>48.28</v>
      </c>
      <c r="C2663">
        <v>28.23</v>
      </c>
    </row>
    <row r="2664" spans="1:3" x14ac:dyDescent="0.25">
      <c r="A2664" s="1">
        <v>43703</v>
      </c>
      <c r="B2664">
        <v>47.76</v>
      </c>
      <c r="C2664">
        <v>27.92</v>
      </c>
    </row>
    <row r="2665" spans="1:3" x14ac:dyDescent="0.25">
      <c r="A2665" s="1">
        <v>43704</v>
      </c>
      <c r="B2665">
        <v>49.45</v>
      </c>
      <c r="C2665">
        <v>28.91</v>
      </c>
    </row>
    <row r="2666" spans="1:3" x14ac:dyDescent="0.25">
      <c r="A2666" s="1">
        <v>43705</v>
      </c>
      <c r="B2666">
        <v>47.81</v>
      </c>
      <c r="C2666">
        <v>27.95</v>
      </c>
    </row>
    <row r="2667" spans="1:3" x14ac:dyDescent="0.25">
      <c r="A2667" s="1">
        <v>43706</v>
      </c>
      <c r="B2667">
        <v>45.83</v>
      </c>
      <c r="C2667">
        <v>26.79</v>
      </c>
    </row>
    <row r="2668" spans="1:3" x14ac:dyDescent="0.25">
      <c r="A2668" s="1">
        <v>43707</v>
      </c>
      <c r="B2668">
        <v>46.51</v>
      </c>
      <c r="C2668">
        <v>27.19</v>
      </c>
    </row>
    <row r="2669" spans="1:3" x14ac:dyDescent="0.25">
      <c r="A2669" s="1">
        <v>43711</v>
      </c>
      <c r="B2669">
        <v>47.88</v>
      </c>
      <c r="C2669">
        <v>27.99</v>
      </c>
    </row>
    <row r="2670" spans="1:3" x14ac:dyDescent="0.25">
      <c r="A2670" s="1">
        <v>43712</v>
      </c>
      <c r="B2670">
        <v>45.02</v>
      </c>
      <c r="C2670">
        <v>26.32</v>
      </c>
    </row>
    <row r="2671" spans="1:3" x14ac:dyDescent="0.25">
      <c r="A2671" s="1">
        <v>43713</v>
      </c>
      <c r="B2671">
        <v>43.51</v>
      </c>
      <c r="C2671">
        <v>25.44</v>
      </c>
    </row>
    <row r="2672" spans="1:3" x14ac:dyDescent="0.25">
      <c r="A2672" s="1">
        <v>43714</v>
      </c>
      <c r="B2672">
        <v>42.04</v>
      </c>
      <c r="C2672">
        <v>24.57</v>
      </c>
    </row>
    <row r="2673" spans="1:3" x14ac:dyDescent="0.25">
      <c r="A2673" s="1">
        <v>43717</v>
      </c>
      <c r="B2673">
        <v>41.88</v>
      </c>
      <c r="C2673">
        <v>24.48</v>
      </c>
    </row>
    <row r="2674" spans="1:3" x14ac:dyDescent="0.25">
      <c r="A2674" s="1">
        <v>43718</v>
      </c>
      <c r="B2674">
        <v>41.73</v>
      </c>
      <c r="C2674">
        <v>24.39</v>
      </c>
    </row>
    <row r="2675" spans="1:3" x14ac:dyDescent="0.25">
      <c r="A2675" s="1">
        <v>43719</v>
      </c>
      <c r="B2675">
        <v>40.79</v>
      </c>
      <c r="C2675">
        <v>23.84</v>
      </c>
    </row>
    <row r="2676" spans="1:3" x14ac:dyDescent="0.25">
      <c r="A2676" s="1">
        <v>43720</v>
      </c>
      <c r="B2676">
        <v>39.840000000000003</v>
      </c>
      <c r="C2676">
        <v>23.29</v>
      </c>
    </row>
    <row r="2677" spans="1:3" x14ac:dyDescent="0.25">
      <c r="A2677" s="1">
        <v>43721</v>
      </c>
      <c r="B2677">
        <v>39.36</v>
      </c>
      <c r="C2677">
        <v>23</v>
      </c>
    </row>
    <row r="2678" spans="1:3" x14ac:dyDescent="0.25">
      <c r="A2678" s="1">
        <v>43724</v>
      </c>
      <c r="B2678">
        <v>40.25</v>
      </c>
      <c r="C2678">
        <v>23.52</v>
      </c>
    </row>
    <row r="2679" spans="1:3" x14ac:dyDescent="0.25">
      <c r="A2679" s="1">
        <v>43725</v>
      </c>
      <c r="B2679">
        <v>39.79</v>
      </c>
      <c r="C2679">
        <v>23.25</v>
      </c>
    </row>
    <row r="2680" spans="1:3" x14ac:dyDescent="0.25">
      <c r="A2680" s="1">
        <v>43726</v>
      </c>
      <c r="B2680">
        <v>38.159999999999997</v>
      </c>
      <c r="C2680">
        <v>22.3</v>
      </c>
    </row>
    <row r="2681" spans="1:3" x14ac:dyDescent="0.25">
      <c r="A2681" s="1">
        <v>43727</v>
      </c>
      <c r="B2681">
        <v>37.840000000000003</v>
      </c>
      <c r="C2681">
        <v>22.11</v>
      </c>
    </row>
    <row r="2682" spans="1:3" x14ac:dyDescent="0.25">
      <c r="A2682" s="1">
        <v>43728</v>
      </c>
      <c r="B2682">
        <v>40.1</v>
      </c>
      <c r="C2682">
        <v>23.43</v>
      </c>
    </row>
    <row r="2683" spans="1:3" x14ac:dyDescent="0.25">
      <c r="A2683" s="1">
        <v>43731</v>
      </c>
      <c r="B2683">
        <v>39.01</v>
      </c>
      <c r="C2683">
        <v>22.79</v>
      </c>
    </row>
    <row r="2684" spans="1:3" x14ac:dyDescent="0.25">
      <c r="A2684" s="1">
        <v>43732</v>
      </c>
      <c r="B2684">
        <v>41.42</v>
      </c>
      <c r="C2684">
        <v>24.2</v>
      </c>
    </row>
    <row r="2685" spans="1:3" x14ac:dyDescent="0.25">
      <c r="A2685" s="1">
        <v>43733</v>
      </c>
      <c r="B2685">
        <v>40.14</v>
      </c>
      <c r="C2685">
        <v>23.45</v>
      </c>
    </row>
    <row r="2686" spans="1:3" x14ac:dyDescent="0.25">
      <c r="A2686" s="1">
        <v>43734</v>
      </c>
      <c r="B2686">
        <v>40.6</v>
      </c>
      <c r="C2686">
        <v>23.72</v>
      </c>
    </row>
    <row r="2687" spans="1:3" x14ac:dyDescent="0.25">
      <c r="A2687" s="1">
        <v>43735</v>
      </c>
      <c r="B2687">
        <v>41.84</v>
      </c>
      <c r="C2687">
        <v>24.45</v>
      </c>
    </row>
    <row r="2688" spans="1:3" x14ac:dyDescent="0.25">
      <c r="A2688" s="1">
        <v>43738</v>
      </c>
      <c r="B2688">
        <v>39.94</v>
      </c>
      <c r="C2688">
        <v>23.33</v>
      </c>
    </row>
    <row r="2689" spans="1:3" x14ac:dyDescent="0.25">
      <c r="A2689" s="1">
        <v>43739</v>
      </c>
      <c r="B2689">
        <v>42.82</v>
      </c>
      <c r="C2689">
        <v>25.01</v>
      </c>
    </row>
    <row r="2690" spans="1:3" x14ac:dyDescent="0.25">
      <c r="A2690" s="1">
        <v>43740</v>
      </c>
      <c r="B2690">
        <v>45.48</v>
      </c>
      <c r="C2690">
        <v>26.57</v>
      </c>
    </row>
    <row r="2691" spans="1:3" x14ac:dyDescent="0.25">
      <c r="A2691" s="1">
        <v>43741</v>
      </c>
      <c r="B2691">
        <v>43.37</v>
      </c>
      <c r="C2691">
        <v>25.33</v>
      </c>
    </row>
    <row r="2692" spans="1:3" x14ac:dyDescent="0.25">
      <c r="A2692" s="1">
        <v>43742</v>
      </c>
      <c r="B2692">
        <v>41.2</v>
      </c>
      <c r="C2692">
        <v>24.07</v>
      </c>
    </row>
    <row r="2693" spans="1:3" x14ac:dyDescent="0.25">
      <c r="A2693" s="1">
        <v>43745</v>
      </c>
      <c r="B2693">
        <v>41.63</v>
      </c>
      <c r="C2693">
        <v>24.32</v>
      </c>
    </row>
    <row r="2694" spans="1:3" x14ac:dyDescent="0.25">
      <c r="A2694" s="1">
        <v>43746</v>
      </c>
      <c r="B2694">
        <v>44.94</v>
      </c>
      <c r="C2694">
        <v>26.25</v>
      </c>
    </row>
    <row r="2695" spans="1:3" x14ac:dyDescent="0.25">
      <c r="A2695" s="1">
        <v>43747</v>
      </c>
      <c r="B2695">
        <v>42.92</v>
      </c>
      <c r="C2695">
        <v>25.07</v>
      </c>
    </row>
    <row r="2696" spans="1:3" x14ac:dyDescent="0.25">
      <c r="A2696" s="1">
        <v>43748</v>
      </c>
      <c r="B2696">
        <v>41.68</v>
      </c>
      <c r="C2696">
        <v>24.35</v>
      </c>
    </row>
    <row r="2697" spans="1:3" x14ac:dyDescent="0.25">
      <c r="A2697" s="1">
        <v>43749</v>
      </c>
      <c r="B2697">
        <v>39.659999999999997</v>
      </c>
      <c r="C2697">
        <v>23.16</v>
      </c>
    </row>
    <row r="2698" spans="1:3" x14ac:dyDescent="0.25">
      <c r="A2698" s="1">
        <v>43752</v>
      </c>
      <c r="B2698">
        <v>37.869999999999997</v>
      </c>
      <c r="C2698">
        <v>22.12</v>
      </c>
    </row>
    <row r="2699" spans="1:3" x14ac:dyDescent="0.25">
      <c r="A2699" s="1">
        <v>43753</v>
      </c>
      <c r="B2699">
        <v>36.83</v>
      </c>
      <c r="C2699">
        <v>21.51</v>
      </c>
    </row>
    <row r="2700" spans="1:3" x14ac:dyDescent="0.25">
      <c r="A2700" s="1">
        <v>43754</v>
      </c>
      <c r="B2700">
        <v>36.51</v>
      </c>
      <c r="C2700">
        <v>21.32</v>
      </c>
    </row>
    <row r="2701" spans="1:3" x14ac:dyDescent="0.25">
      <c r="A2701" s="1">
        <v>43755</v>
      </c>
      <c r="B2701">
        <v>36.19</v>
      </c>
      <c r="C2701">
        <v>21.13</v>
      </c>
    </row>
    <row r="2702" spans="1:3" x14ac:dyDescent="0.25">
      <c r="A2702" s="1">
        <v>43756</v>
      </c>
      <c r="B2702">
        <v>36.409999999999997</v>
      </c>
      <c r="C2702">
        <v>21.26</v>
      </c>
    </row>
    <row r="2703" spans="1:3" x14ac:dyDescent="0.25">
      <c r="A2703" s="1">
        <v>43759</v>
      </c>
      <c r="B2703">
        <v>35.19</v>
      </c>
      <c r="C2703">
        <v>20.55</v>
      </c>
    </row>
    <row r="2704" spans="1:3" x14ac:dyDescent="0.25">
      <c r="A2704" s="1">
        <v>43760</v>
      </c>
      <c r="B2704">
        <v>36.04</v>
      </c>
      <c r="C2704">
        <v>21.04</v>
      </c>
    </row>
    <row r="2705" spans="1:3" x14ac:dyDescent="0.25">
      <c r="A2705" s="1">
        <v>43761</v>
      </c>
      <c r="B2705">
        <v>35.42</v>
      </c>
      <c r="C2705">
        <v>20.68</v>
      </c>
    </row>
    <row r="2706" spans="1:3" x14ac:dyDescent="0.25">
      <c r="A2706" s="1">
        <v>43762</v>
      </c>
      <c r="B2706">
        <v>35.15</v>
      </c>
      <c r="C2706">
        <v>20.52</v>
      </c>
    </row>
    <row r="2707" spans="1:3" x14ac:dyDescent="0.25">
      <c r="A2707" s="1">
        <v>43763</v>
      </c>
      <c r="B2707">
        <v>34.01</v>
      </c>
      <c r="C2707">
        <v>19.86</v>
      </c>
    </row>
    <row r="2708" spans="1:3" x14ac:dyDescent="0.25">
      <c r="A2708" s="1">
        <v>43766</v>
      </c>
      <c r="B2708">
        <v>34.380000000000003</v>
      </c>
      <c r="C2708">
        <v>20.07</v>
      </c>
    </row>
    <row r="2709" spans="1:3" x14ac:dyDescent="0.25">
      <c r="A2709" s="1">
        <v>43767</v>
      </c>
      <c r="B2709">
        <v>34.17</v>
      </c>
      <c r="C2709">
        <v>19.95</v>
      </c>
    </row>
    <row r="2710" spans="1:3" x14ac:dyDescent="0.25">
      <c r="A2710" s="1">
        <v>43768</v>
      </c>
      <c r="B2710">
        <v>33.07</v>
      </c>
      <c r="C2710">
        <v>19.309999999999999</v>
      </c>
    </row>
    <row r="2711" spans="1:3" x14ac:dyDescent="0.25">
      <c r="A2711" s="1">
        <v>43769</v>
      </c>
      <c r="B2711">
        <v>33.659999999999997</v>
      </c>
      <c r="C2711">
        <v>19.649999999999999</v>
      </c>
    </row>
    <row r="2712" spans="1:3" x14ac:dyDescent="0.25">
      <c r="A2712" s="1">
        <v>43770</v>
      </c>
      <c r="B2712">
        <v>32.340000000000003</v>
      </c>
      <c r="C2712">
        <v>18.88</v>
      </c>
    </row>
    <row r="2713" spans="1:3" x14ac:dyDescent="0.25">
      <c r="A2713" s="1">
        <v>43773</v>
      </c>
      <c r="B2713">
        <v>32.549999999999997</v>
      </c>
      <c r="C2713">
        <v>19</v>
      </c>
    </row>
    <row r="2714" spans="1:3" x14ac:dyDescent="0.25">
      <c r="A2714" s="1">
        <v>43774</v>
      </c>
      <c r="B2714">
        <v>33.24</v>
      </c>
      <c r="C2714">
        <v>19.399999999999999</v>
      </c>
    </row>
    <row r="2715" spans="1:3" x14ac:dyDescent="0.25">
      <c r="A2715" s="1">
        <v>43775</v>
      </c>
      <c r="B2715">
        <v>32.72</v>
      </c>
      <c r="C2715">
        <v>19.100000000000001</v>
      </c>
    </row>
    <row r="2716" spans="1:3" x14ac:dyDescent="0.25">
      <c r="A2716" s="1">
        <v>43776</v>
      </c>
      <c r="B2716">
        <v>32.409999999999997</v>
      </c>
      <c r="C2716">
        <v>18.91</v>
      </c>
    </row>
    <row r="2717" spans="1:3" x14ac:dyDescent="0.25">
      <c r="A2717" s="1">
        <v>43777</v>
      </c>
      <c r="B2717">
        <v>31.96</v>
      </c>
      <c r="C2717">
        <v>18.66</v>
      </c>
    </row>
    <row r="2718" spans="1:3" x14ac:dyDescent="0.25">
      <c r="A2718" s="1">
        <v>43780</v>
      </c>
      <c r="B2718">
        <v>31.56</v>
      </c>
      <c r="C2718">
        <v>18.420000000000002</v>
      </c>
    </row>
    <row r="2719" spans="1:3" x14ac:dyDescent="0.25">
      <c r="A2719" s="1">
        <v>43781</v>
      </c>
      <c r="B2719">
        <v>31.46</v>
      </c>
      <c r="C2719">
        <v>18.36</v>
      </c>
    </row>
    <row r="2720" spans="1:3" x14ac:dyDescent="0.25">
      <c r="A2720" s="1">
        <v>43782</v>
      </c>
      <c r="B2720">
        <v>31.5</v>
      </c>
      <c r="C2720">
        <v>18.38</v>
      </c>
    </row>
    <row r="2721" spans="1:3" x14ac:dyDescent="0.25">
      <c r="A2721" s="1">
        <v>43783</v>
      </c>
      <c r="B2721">
        <v>31.08</v>
      </c>
      <c r="C2721">
        <v>18.14</v>
      </c>
    </row>
    <row r="2722" spans="1:3" x14ac:dyDescent="0.25">
      <c r="A2722" s="1">
        <v>43784</v>
      </c>
      <c r="B2722">
        <v>30.01</v>
      </c>
      <c r="C2722">
        <v>17.510000000000002</v>
      </c>
    </row>
    <row r="2723" spans="1:3" x14ac:dyDescent="0.25">
      <c r="A2723" s="1">
        <v>43787</v>
      </c>
      <c r="B2723">
        <v>29.78</v>
      </c>
      <c r="C2723">
        <v>17.38</v>
      </c>
    </row>
    <row r="2724" spans="1:3" x14ac:dyDescent="0.25">
      <c r="A2724" s="1">
        <v>43788</v>
      </c>
      <c r="B2724">
        <v>30.2</v>
      </c>
      <c r="C2724">
        <v>17.62</v>
      </c>
    </row>
    <row r="2725" spans="1:3" x14ac:dyDescent="0.25">
      <c r="A2725" s="1">
        <v>43789</v>
      </c>
      <c r="B2725">
        <v>30.1</v>
      </c>
      <c r="C2725">
        <v>17.559999999999999</v>
      </c>
    </row>
    <row r="2726" spans="1:3" x14ac:dyDescent="0.25">
      <c r="A2726" s="1">
        <v>43790</v>
      </c>
      <c r="B2726">
        <v>30.4</v>
      </c>
      <c r="C2726">
        <v>17.739999999999998</v>
      </c>
    </row>
    <row r="2727" spans="1:3" x14ac:dyDescent="0.25">
      <c r="A2727" s="1">
        <v>43791</v>
      </c>
      <c r="B2727">
        <v>29.38</v>
      </c>
      <c r="C2727">
        <v>17.14</v>
      </c>
    </row>
    <row r="2728" spans="1:3" x14ac:dyDescent="0.25">
      <c r="A2728" s="1">
        <v>43794</v>
      </c>
      <c r="B2728">
        <v>28.08</v>
      </c>
      <c r="C2728">
        <v>16.38</v>
      </c>
    </row>
    <row r="2729" spans="1:3" x14ac:dyDescent="0.25">
      <c r="A2729" s="1">
        <v>43795</v>
      </c>
      <c r="B2729">
        <v>27.72</v>
      </c>
      <c r="C2729">
        <v>16.170000000000002</v>
      </c>
    </row>
    <row r="2730" spans="1:3" x14ac:dyDescent="0.25">
      <c r="A2730" s="1">
        <v>43796</v>
      </c>
      <c r="B2730">
        <v>27.67</v>
      </c>
      <c r="C2730">
        <v>16.14</v>
      </c>
    </row>
    <row r="2731" spans="1:3" x14ac:dyDescent="0.25">
      <c r="A2731" s="1">
        <v>43798</v>
      </c>
      <c r="B2731">
        <v>28.22</v>
      </c>
      <c r="C2731">
        <v>16.46</v>
      </c>
    </row>
    <row r="2732" spans="1:3" x14ac:dyDescent="0.25">
      <c r="A2732" s="1">
        <v>43801</v>
      </c>
      <c r="B2732">
        <v>30.02</v>
      </c>
      <c r="C2732">
        <v>17.510000000000002</v>
      </c>
    </row>
    <row r="2733" spans="1:3" x14ac:dyDescent="0.25">
      <c r="A2733" s="1">
        <v>43802</v>
      </c>
      <c r="B2733">
        <v>31.5</v>
      </c>
      <c r="C2733">
        <v>18.37</v>
      </c>
    </row>
    <row r="2734" spans="1:3" x14ac:dyDescent="0.25">
      <c r="A2734" s="1">
        <v>43803</v>
      </c>
      <c r="B2734">
        <v>30.08</v>
      </c>
      <c r="C2734">
        <v>17.55</v>
      </c>
    </row>
    <row r="2735" spans="1:3" x14ac:dyDescent="0.25">
      <c r="A2735" s="1">
        <v>43804</v>
      </c>
      <c r="B2735">
        <v>29.63</v>
      </c>
      <c r="C2735">
        <v>17.28</v>
      </c>
    </row>
    <row r="2736" spans="1:3" x14ac:dyDescent="0.25">
      <c r="A2736" s="1">
        <v>43805</v>
      </c>
      <c r="B2736">
        <v>28.73</v>
      </c>
      <c r="C2736">
        <v>16.760000000000002</v>
      </c>
    </row>
    <row r="2737" spans="1:3" x14ac:dyDescent="0.25">
      <c r="A2737" s="1">
        <v>43808</v>
      </c>
      <c r="B2737">
        <v>30.42</v>
      </c>
      <c r="C2737">
        <v>17.739999999999998</v>
      </c>
    </row>
    <row r="2738" spans="1:3" x14ac:dyDescent="0.25">
      <c r="A2738" s="1">
        <v>43809</v>
      </c>
      <c r="B2738">
        <v>29.9</v>
      </c>
      <c r="C2738">
        <v>17.440000000000001</v>
      </c>
    </row>
    <row r="2739" spans="1:3" x14ac:dyDescent="0.25">
      <c r="A2739" s="1">
        <v>43810</v>
      </c>
      <c r="B2739">
        <v>29.26</v>
      </c>
      <c r="C2739">
        <v>17.07</v>
      </c>
    </row>
    <row r="2740" spans="1:3" x14ac:dyDescent="0.25">
      <c r="A2740" s="1">
        <v>43811</v>
      </c>
      <c r="B2740">
        <v>27.9</v>
      </c>
      <c r="C2740">
        <v>16.27</v>
      </c>
    </row>
    <row r="2741" spans="1:3" x14ac:dyDescent="0.25">
      <c r="A2741" s="1">
        <v>43812</v>
      </c>
      <c r="B2741">
        <v>26.47</v>
      </c>
      <c r="C2741">
        <v>15.44</v>
      </c>
    </row>
    <row r="2742" spans="1:3" x14ac:dyDescent="0.25">
      <c r="A2742" s="1">
        <v>43815</v>
      </c>
      <c r="B2742">
        <v>25.85</v>
      </c>
      <c r="C2742">
        <v>15.08</v>
      </c>
    </row>
    <row r="2743" spans="1:3" x14ac:dyDescent="0.25">
      <c r="A2743" s="1">
        <v>43816</v>
      </c>
      <c r="B2743">
        <v>25.96</v>
      </c>
      <c r="C2743">
        <v>15.14</v>
      </c>
    </row>
    <row r="2744" spans="1:3" x14ac:dyDescent="0.25">
      <c r="A2744" s="1">
        <v>43817</v>
      </c>
      <c r="B2744">
        <v>25.88</v>
      </c>
      <c r="C2744">
        <v>15.09</v>
      </c>
    </row>
    <row r="2745" spans="1:3" x14ac:dyDescent="0.25">
      <c r="A2745" s="1">
        <v>43818</v>
      </c>
      <c r="B2745">
        <v>25.53</v>
      </c>
      <c r="C2745">
        <v>14.89</v>
      </c>
    </row>
    <row r="2746" spans="1:3" x14ac:dyDescent="0.25">
      <c r="A2746" s="1">
        <v>43819</v>
      </c>
      <c r="B2746">
        <v>25.79</v>
      </c>
      <c r="C2746">
        <v>15.04</v>
      </c>
    </row>
    <row r="2747" spans="1:3" x14ac:dyDescent="0.25">
      <c r="A2747" s="1">
        <v>43822</v>
      </c>
      <c r="B2747">
        <v>25.83</v>
      </c>
      <c r="C2747">
        <v>15.06</v>
      </c>
    </row>
    <row r="2748" spans="1:3" x14ac:dyDescent="0.25">
      <c r="A2748" s="1">
        <v>43823</v>
      </c>
      <c r="B2748">
        <v>25.45</v>
      </c>
      <c r="C2748">
        <v>14.84</v>
      </c>
    </row>
    <row r="2749" spans="1:3" x14ac:dyDescent="0.25">
      <c r="A2749" s="1">
        <v>43825</v>
      </c>
      <c r="B2749">
        <v>25.49</v>
      </c>
      <c r="C2749">
        <v>14.86</v>
      </c>
    </row>
    <row r="2750" spans="1:3" x14ac:dyDescent="0.25">
      <c r="A2750" s="1">
        <v>43826</v>
      </c>
      <c r="B2750">
        <v>26.44</v>
      </c>
      <c r="C2750">
        <v>15.41</v>
      </c>
    </row>
    <row r="2751" spans="1:3" x14ac:dyDescent="0.25">
      <c r="A2751" s="1">
        <v>43829</v>
      </c>
      <c r="B2751">
        <v>27.09</v>
      </c>
      <c r="C2751">
        <v>15.79</v>
      </c>
    </row>
    <row r="2752" spans="1:3" x14ac:dyDescent="0.25">
      <c r="A2752" s="1">
        <v>43830</v>
      </c>
      <c r="B2752">
        <v>25.68</v>
      </c>
      <c r="C2752">
        <v>14.97</v>
      </c>
    </row>
    <row r="2753" spans="1:3" x14ac:dyDescent="0.25">
      <c r="A2753" s="1">
        <v>43832</v>
      </c>
      <c r="B2753">
        <v>24.8</v>
      </c>
      <c r="C2753">
        <v>14.45</v>
      </c>
    </row>
    <row r="2754" spans="1:3" x14ac:dyDescent="0.25">
      <c r="A2754" s="1">
        <v>43833</v>
      </c>
      <c r="B2754">
        <v>26.1</v>
      </c>
      <c r="C2754">
        <v>15.22</v>
      </c>
    </row>
    <row r="2755" spans="1:3" x14ac:dyDescent="0.25">
      <c r="A2755" s="1">
        <v>43836</v>
      </c>
      <c r="B2755">
        <v>25.94</v>
      </c>
      <c r="C2755">
        <v>15.12</v>
      </c>
    </row>
    <row r="2756" spans="1:3" x14ac:dyDescent="0.25">
      <c r="A2756" s="1">
        <v>43837</v>
      </c>
      <c r="B2756">
        <v>25.66</v>
      </c>
      <c r="C2756">
        <v>14.96</v>
      </c>
    </row>
    <row r="2757" spans="1:3" x14ac:dyDescent="0.25">
      <c r="A2757" s="1">
        <v>43838</v>
      </c>
      <c r="B2757">
        <v>24.95</v>
      </c>
      <c r="C2757">
        <v>14.54</v>
      </c>
    </row>
    <row r="2758" spans="1:3" x14ac:dyDescent="0.25">
      <c r="A2758" s="1">
        <v>43839</v>
      </c>
      <c r="B2758">
        <v>24.26</v>
      </c>
      <c r="C2758">
        <v>14.14</v>
      </c>
    </row>
    <row r="2759" spans="1:3" x14ac:dyDescent="0.25">
      <c r="A2759" s="1">
        <v>43840</v>
      </c>
      <c r="B2759">
        <v>24.18</v>
      </c>
      <c r="C2759">
        <v>14.09</v>
      </c>
    </row>
    <row r="2760" spans="1:3" x14ac:dyDescent="0.25">
      <c r="A2760" s="1">
        <v>43843</v>
      </c>
      <c r="B2760">
        <v>23.61</v>
      </c>
      <c r="C2760">
        <v>13.76</v>
      </c>
    </row>
    <row r="2761" spans="1:3" x14ac:dyDescent="0.25">
      <c r="A2761" s="1">
        <v>43844</v>
      </c>
      <c r="B2761">
        <v>23.39</v>
      </c>
      <c r="C2761">
        <v>13.63</v>
      </c>
    </row>
    <row r="2762" spans="1:3" x14ac:dyDescent="0.25">
      <c r="A2762" s="1">
        <v>43845</v>
      </c>
      <c r="B2762">
        <v>23.28</v>
      </c>
      <c r="C2762">
        <v>13.56</v>
      </c>
    </row>
    <row r="2763" spans="1:3" x14ac:dyDescent="0.25">
      <c r="A2763" s="1">
        <v>43846</v>
      </c>
      <c r="B2763">
        <v>22.87</v>
      </c>
      <c r="C2763">
        <v>13.32</v>
      </c>
    </row>
    <row r="2764" spans="1:3" x14ac:dyDescent="0.25">
      <c r="A2764" s="1">
        <v>43847</v>
      </c>
      <c r="B2764">
        <v>22.86</v>
      </c>
      <c r="C2764">
        <v>13.32</v>
      </c>
    </row>
    <row r="2765" spans="1:3" x14ac:dyDescent="0.25">
      <c r="A2765" s="1">
        <v>43851</v>
      </c>
      <c r="B2765">
        <v>23.12</v>
      </c>
      <c r="C2765">
        <v>13.47</v>
      </c>
    </row>
    <row r="2766" spans="1:3" x14ac:dyDescent="0.25">
      <c r="A2766" s="1">
        <v>43852</v>
      </c>
      <c r="B2766">
        <v>23.27</v>
      </c>
      <c r="C2766">
        <v>13.56</v>
      </c>
    </row>
    <row r="2767" spans="1:3" x14ac:dyDescent="0.25">
      <c r="A2767" s="1">
        <v>43853</v>
      </c>
      <c r="B2767">
        <v>23.05</v>
      </c>
      <c r="C2767">
        <v>13.43</v>
      </c>
    </row>
    <row r="2768" spans="1:3" x14ac:dyDescent="0.25">
      <c r="A2768" s="1">
        <v>43854</v>
      </c>
      <c r="B2768">
        <v>24.5</v>
      </c>
      <c r="C2768">
        <v>14.28</v>
      </c>
    </row>
    <row r="2769" spans="1:3" x14ac:dyDescent="0.25">
      <c r="A2769" s="1">
        <v>43857</v>
      </c>
      <c r="B2769">
        <v>27.02</v>
      </c>
      <c r="C2769">
        <v>15.74</v>
      </c>
    </row>
    <row r="2770" spans="1:3" x14ac:dyDescent="0.25">
      <c r="A2770" s="1">
        <v>43858</v>
      </c>
      <c r="B2770">
        <v>25.54</v>
      </c>
      <c r="C2770">
        <v>14.87</v>
      </c>
    </row>
    <row r="2771" spans="1:3" x14ac:dyDescent="0.25">
      <c r="A2771" s="1">
        <v>43859</v>
      </c>
      <c r="B2771">
        <v>25.52</v>
      </c>
      <c r="C2771">
        <v>14.86</v>
      </c>
    </row>
    <row r="2772" spans="1:3" x14ac:dyDescent="0.25">
      <c r="A2772" s="1">
        <v>43860</v>
      </c>
      <c r="B2772">
        <v>24.72</v>
      </c>
      <c r="C2772">
        <v>14.4</v>
      </c>
    </row>
    <row r="2773" spans="1:3" x14ac:dyDescent="0.25">
      <c r="A2773" s="1">
        <v>43861</v>
      </c>
      <c r="B2773">
        <v>27.52</v>
      </c>
      <c r="C2773">
        <v>16.03</v>
      </c>
    </row>
    <row r="2774" spans="1:3" x14ac:dyDescent="0.25">
      <c r="A2774" s="1">
        <v>43864</v>
      </c>
      <c r="B2774">
        <v>27.11</v>
      </c>
      <c r="C2774">
        <v>15.79</v>
      </c>
    </row>
    <row r="2775" spans="1:3" x14ac:dyDescent="0.25">
      <c r="A2775" s="1">
        <v>43865</v>
      </c>
      <c r="B2775">
        <v>25.3</v>
      </c>
      <c r="C2775">
        <v>14.73</v>
      </c>
    </row>
    <row r="2776" spans="1:3" x14ac:dyDescent="0.25">
      <c r="A2776" s="1">
        <v>43866</v>
      </c>
      <c r="B2776">
        <v>24.39</v>
      </c>
      <c r="C2776">
        <v>14.21</v>
      </c>
    </row>
    <row r="2777" spans="1:3" x14ac:dyDescent="0.25">
      <c r="A2777" s="1">
        <v>43867</v>
      </c>
      <c r="B2777">
        <v>24.16</v>
      </c>
      <c r="C2777">
        <v>14.07</v>
      </c>
    </row>
    <row r="2778" spans="1:3" x14ac:dyDescent="0.25">
      <c r="A2778" s="1">
        <v>43868</v>
      </c>
      <c r="B2778">
        <v>24.66</v>
      </c>
      <c r="C2778">
        <v>14.36</v>
      </c>
    </row>
    <row r="2779" spans="1:3" x14ac:dyDescent="0.25">
      <c r="A2779" s="1">
        <v>43871</v>
      </c>
      <c r="B2779">
        <v>24.21</v>
      </c>
      <c r="C2779">
        <v>14.1</v>
      </c>
    </row>
    <row r="2780" spans="1:3" x14ac:dyDescent="0.25">
      <c r="A2780" s="1">
        <v>43872</v>
      </c>
      <c r="B2780">
        <v>24.16</v>
      </c>
      <c r="C2780">
        <v>14.07</v>
      </c>
    </row>
    <row r="2781" spans="1:3" x14ac:dyDescent="0.25">
      <c r="A2781" s="1">
        <v>43873</v>
      </c>
      <c r="B2781">
        <v>23.07</v>
      </c>
      <c r="C2781">
        <v>13.43</v>
      </c>
    </row>
    <row r="2782" spans="1:3" x14ac:dyDescent="0.25">
      <c r="A2782" s="1">
        <v>43874</v>
      </c>
      <c r="B2782">
        <v>23.47</v>
      </c>
      <c r="C2782">
        <v>13.67</v>
      </c>
    </row>
    <row r="2783" spans="1:3" x14ac:dyDescent="0.25">
      <c r="A2783" s="1">
        <v>43875</v>
      </c>
      <c r="B2783">
        <v>23.2</v>
      </c>
      <c r="C2783">
        <v>13.51</v>
      </c>
    </row>
    <row r="2784" spans="1:3" x14ac:dyDescent="0.25">
      <c r="A2784" s="1">
        <v>43879</v>
      </c>
      <c r="B2784">
        <v>23.82</v>
      </c>
      <c r="C2784">
        <v>13.87</v>
      </c>
    </row>
    <row r="2785" spans="1:3" x14ac:dyDescent="0.25">
      <c r="A2785" s="1">
        <v>43880</v>
      </c>
      <c r="B2785">
        <v>23.14</v>
      </c>
      <c r="C2785">
        <v>13.47</v>
      </c>
    </row>
    <row r="2786" spans="1:3" x14ac:dyDescent="0.25">
      <c r="A2786" s="1">
        <v>43881</v>
      </c>
      <c r="B2786">
        <v>24.18</v>
      </c>
      <c r="C2786">
        <v>14.07</v>
      </c>
    </row>
    <row r="2787" spans="1:3" x14ac:dyDescent="0.25">
      <c r="A2787" s="1">
        <v>43882</v>
      </c>
      <c r="B2787">
        <v>25.4</v>
      </c>
      <c r="C2787">
        <v>14.78</v>
      </c>
    </row>
    <row r="2788" spans="1:3" x14ac:dyDescent="0.25">
      <c r="A2788" s="1">
        <v>43885</v>
      </c>
      <c r="B2788">
        <v>29.86</v>
      </c>
      <c r="C2788">
        <v>17.38</v>
      </c>
    </row>
    <row r="2789" spans="1:3" x14ac:dyDescent="0.25">
      <c r="A2789" s="1">
        <v>43886</v>
      </c>
      <c r="B2789">
        <v>32.89</v>
      </c>
      <c r="C2789">
        <v>19.149999999999999</v>
      </c>
    </row>
    <row r="2790" spans="1:3" x14ac:dyDescent="0.25">
      <c r="A2790" s="1">
        <v>43887</v>
      </c>
      <c r="B2790">
        <v>33.04</v>
      </c>
      <c r="C2790">
        <v>19.23</v>
      </c>
    </row>
    <row r="2791" spans="1:3" x14ac:dyDescent="0.25">
      <c r="A2791" s="1">
        <v>43888</v>
      </c>
      <c r="B2791">
        <v>38.36</v>
      </c>
      <c r="C2791">
        <v>22.33</v>
      </c>
    </row>
    <row r="2792" spans="1:3" x14ac:dyDescent="0.25">
      <c r="A2792" s="1">
        <v>43889</v>
      </c>
      <c r="B2792">
        <v>38.15</v>
      </c>
      <c r="C2792">
        <v>22.21</v>
      </c>
    </row>
    <row r="2793" spans="1:3" x14ac:dyDescent="0.25">
      <c r="A2793" s="1">
        <v>43892</v>
      </c>
      <c r="B2793">
        <v>38.29</v>
      </c>
      <c r="C2793">
        <v>22.29</v>
      </c>
    </row>
    <row r="2794" spans="1:3" x14ac:dyDescent="0.25">
      <c r="A2794" s="1">
        <v>43893</v>
      </c>
      <c r="B2794">
        <v>42.26</v>
      </c>
      <c r="C2794">
        <v>24.6</v>
      </c>
    </row>
    <row r="2795" spans="1:3" x14ac:dyDescent="0.25">
      <c r="A2795" s="1">
        <v>43894</v>
      </c>
      <c r="B2795">
        <v>40.22</v>
      </c>
      <c r="C2795">
        <v>23.4</v>
      </c>
    </row>
    <row r="2796" spans="1:3" x14ac:dyDescent="0.25">
      <c r="A2796" s="1">
        <v>43895</v>
      </c>
      <c r="B2796">
        <v>45.81</v>
      </c>
      <c r="C2796">
        <v>26.66</v>
      </c>
    </row>
    <row r="2797" spans="1:3" x14ac:dyDescent="0.25">
      <c r="A2797" s="1">
        <v>43899</v>
      </c>
      <c r="B2797">
        <v>61.69</v>
      </c>
      <c r="C2797">
        <v>35.9</v>
      </c>
    </row>
    <row r="2798" spans="1:3" x14ac:dyDescent="0.25">
      <c r="A2798" s="1">
        <v>43900</v>
      </c>
      <c r="B2798">
        <v>58.85</v>
      </c>
      <c r="C2798">
        <v>34.24</v>
      </c>
    </row>
    <row r="2799" spans="1:3" x14ac:dyDescent="0.25">
      <c r="A2799" s="1">
        <v>43901</v>
      </c>
      <c r="B2799">
        <v>65.260000000000005</v>
      </c>
      <c r="C2799">
        <v>37.979999999999997</v>
      </c>
    </row>
    <row r="2800" spans="1:3" x14ac:dyDescent="0.25">
      <c r="A2800" s="1">
        <v>43902</v>
      </c>
      <c r="B2800">
        <v>78.58</v>
      </c>
      <c r="C2800">
        <v>45.72</v>
      </c>
    </row>
    <row r="2801" spans="1:3" x14ac:dyDescent="0.25">
      <c r="A2801" s="1">
        <v>43903</v>
      </c>
      <c r="B2801">
        <v>74.680000000000007</v>
      </c>
      <c r="C2801">
        <v>43.45</v>
      </c>
    </row>
    <row r="2802" spans="1:3" x14ac:dyDescent="0.25">
      <c r="A2802" s="1">
        <v>43906</v>
      </c>
      <c r="B2802">
        <v>100.74</v>
      </c>
      <c r="C2802">
        <v>58.61</v>
      </c>
    </row>
    <row r="2803" spans="1:3" x14ac:dyDescent="0.25">
      <c r="A2803" s="1">
        <v>43907</v>
      </c>
      <c r="B2803">
        <v>104.06</v>
      </c>
      <c r="C2803">
        <v>60.54</v>
      </c>
    </row>
    <row r="2804" spans="1:3" x14ac:dyDescent="0.25">
      <c r="A2804" s="1">
        <v>43908</v>
      </c>
      <c r="B2804">
        <v>119.39</v>
      </c>
      <c r="C2804">
        <v>69.459999999999994</v>
      </c>
    </row>
    <row r="2805" spans="1:3" x14ac:dyDescent="0.25">
      <c r="A2805" s="1">
        <v>43909</v>
      </c>
      <c r="B2805">
        <v>112.55</v>
      </c>
      <c r="C2805">
        <v>65.48</v>
      </c>
    </row>
    <row r="2806" spans="1:3" x14ac:dyDescent="0.25">
      <c r="A2806" s="1">
        <v>43910</v>
      </c>
      <c r="B2806">
        <v>104.79</v>
      </c>
      <c r="C2806">
        <v>60.96</v>
      </c>
    </row>
    <row r="2807" spans="1:3" x14ac:dyDescent="0.25">
      <c r="A2807" s="1">
        <v>43913</v>
      </c>
      <c r="B2807">
        <v>84.18</v>
      </c>
      <c r="C2807">
        <v>48.96</v>
      </c>
    </row>
    <row r="2808" spans="1:3" x14ac:dyDescent="0.25">
      <c r="A2808" s="1">
        <v>43914</v>
      </c>
      <c r="B2808">
        <v>80.64</v>
      </c>
      <c r="C2808">
        <v>46.91</v>
      </c>
    </row>
    <row r="2809" spans="1:3" x14ac:dyDescent="0.25">
      <c r="A2809" s="1">
        <v>43915</v>
      </c>
      <c r="B2809">
        <v>86.56</v>
      </c>
      <c r="C2809">
        <v>50.35</v>
      </c>
    </row>
    <row r="2810" spans="1:3" x14ac:dyDescent="0.25">
      <c r="A2810" s="1">
        <v>43916</v>
      </c>
      <c r="B2810">
        <v>77.34</v>
      </c>
      <c r="C2810">
        <v>44.98</v>
      </c>
    </row>
    <row r="2811" spans="1:3" x14ac:dyDescent="0.25">
      <c r="A2811" s="1">
        <v>43917</v>
      </c>
      <c r="B2811">
        <v>89.18</v>
      </c>
      <c r="C2811">
        <v>51.87</v>
      </c>
    </row>
    <row r="2812" spans="1:3" x14ac:dyDescent="0.25">
      <c r="A2812" s="1">
        <v>43920</v>
      </c>
      <c r="B2812">
        <v>83.83</v>
      </c>
      <c r="C2812">
        <v>48.76</v>
      </c>
    </row>
    <row r="2813" spans="1:3" x14ac:dyDescent="0.25">
      <c r="A2813" s="1">
        <v>43921</v>
      </c>
      <c r="B2813">
        <v>79.42</v>
      </c>
      <c r="C2813">
        <v>46.19</v>
      </c>
    </row>
    <row r="2814" spans="1:3" x14ac:dyDescent="0.25">
      <c r="A2814" s="1">
        <v>43922</v>
      </c>
      <c r="B2814">
        <v>86.88</v>
      </c>
      <c r="C2814">
        <v>50.53</v>
      </c>
    </row>
    <row r="2815" spans="1:3" x14ac:dyDescent="0.25">
      <c r="A2815" s="1">
        <v>43923</v>
      </c>
      <c r="B2815">
        <v>80.92</v>
      </c>
      <c r="C2815">
        <v>47.06</v>
      </c>
    </row>
    <row r="2816" spans="1:3" x14ac:dyDescent="0.25">
      <c r="A2816" s="1">
        <v>43924</v>
      </c>
      <c r="B2816">
        <v>78.09</v>
      </c>
      <c r="C2816">
        <v>45.41</v>
      </c>
    </row>
    <row r="2817" spans="1:3" x14ac:dyDescent="0.25">
      <c r="A2817" s="1">
        <v>43927</v>
      </c>
      <c r="B2817">
        <v>72.48</v>
      </c>
      <c r="C2817">
        <v>42.15</v>
      </c>
    </row>
    <row r="2818" spans="1:3" x14ac:dyDescent="0.25">
      <c r="A2818" s="1">
        <v>43928</v>
      </c>
      <c r="B2818">
        <v>75.98</v>
      </c>
      <c r="C2818">
        <v>44.18</v>
      </c>
    </row>
    <row r="2819" spans="1:3" x14ac:dyDescent="0.25">
      <c r="A2819" s="1">
        <v>43929</v>
      </c>
      <c r="B2819">
        <v>73.3</v>
      </c>
      <c r="C2819">
        <v>42.62</v>
      </c>
    </row>
    <row r="2820" spans="1:3" x14ac:dyDescent="0.25">
      <c r="A2820" s="1">
        <v>43930</v>
      </c>
      <c r="B2820">
        <v>70.790000000000006</v>
      </c>
      <c r="C2820">
        <v>41.16</v>
      </c>
    </row>
    <row r="2821" spans="1:3" x14ac:dyDescent="0.25">
      <c r="A2821" s="1">
        <v>43934</v>
      </c>
      <c r="B2821">
        <v>69.3</v>
      </c>
      <c r="C2821">
        <v>40.29</v>
      </c>
    </row>
    <row r="2822" spans="1:3" x14ac:dyDescent="0.25">
      <c r="A2822" s="1">
        <v>43935</v>
      </c>
      <c r="B2822">
        <v>63.34</v>
      </c>
      <c r="C2822">
        <v>36.83</v>
      </c>
    </row>
    <row r="2823" spans="1:3" x14ac:dyDescent="0.25">
      <c r="A2823" s="1">
        <v>43936</v>
      </c>
      <c r="B2823">
        <v>70.260000000000005</v>
      </c>
      <c r="C2823">
        <v>40.85</v>
      </c>
    </row>
    <row r="2824" spans="1:3" x14ac:dyDescent="0.25">
      <c r="A2824" s="1">
        <v>43937</v>
      </c>
      <c r="B2824">
        <v>70.150000000000006</v>
      </c>
      <c r="C2824">
        <v>40.78</v>
      </c>
    </row>
    <row r="2825" spans="1:3" x14ac:dyDescent="0.25">
      <c r="A2825" s="1">
        <v>43938</v>
      </c>
      <c r="B2825">
        <v>66.48</v>
      </c>
      <c r="C2825">
        <v>38.65</v>
      </c>
    </row>
    <row r="2826" spans="1:3" x14ac:dyDescent="0.25">
      <c r="A2826" s="1">
        <v>43941</v>
      </c>
      <c r="B2826">
        <v>74.87</v>
      </c>
      <c r="C2826">
        <v>43.52</v>
      </c>
    </row>
    <row r="2827" spans="1:3" x14ac:dyDescent="0.25">
      <c r="A2827" s="1">
        <v>43942</v>
      </c>
      <c r="B2827">
        <v>80.03</v>
      </c>
      <c r="C2827">
        <v>46.52</v>
      </c>
    </row>
    <row r="2828" spans="1:3" x14ac:dyDescent="0.25">
      <c r="A2828" s="1">
        <v>43943</v>
      </c>
      <c r="B2828">
        <v>76.180000000000007</v>
      </c>
      <c r="C2828">
        <v>44.28</v>
      </c>
    </row>
    <row r="2829" spans="1:3" x14ac:dyDescent="0.25">
      <c r="A2829" s="1">
        <v>43944</v>
      </c>
      <c r="B2829">
        <v>76.489999999999995</v>
      </c>
      <c r="C2829">
        <v>44.46</v>
      </c>
    </row>
    <row r="2830" spans="1:3" x14ac:dyDescent="0.25">
      <c r="A2830" s="1">
        <v>43945</v>
      </c>
      <c r="B2830">
        <v>71.17</v>
      </c>
      <c r="C2830">
        <v>41.37</v>
      </c>
    </row>
    <row r="2831" spans="1:3" x14ac:dyDescent="0.25">
      <c r="A2831" s="1">
        <v>43948</v>
      </c>
      <c r="B2831">
        <v>66</v>
      </c>
      <c r="C2831">
        <v>38.36</v>
      </c>
    </row>
    <row r="2832" spans="1:3" x14ac:dyDescent="0.25">
      <c r="A2832" s="1">
        <v>43949</v>
      </c>
      <c r="B2832">
        <v>66.62</v>
      </c>
      <c r="C2832">
        <v>38.72</v>
      </c>
    </row>
    <row r="2833" spans="1:3" x14ac:dyDescent="0.25">
      <c r="A2833" s="1">
        <v>43950</v>
      </c>
      <c r="B2833">
        <v>62.37</v>
      </c>
      <c r="C2833">
        <v>36.25</v>
      </c>
    </row>
    <row r="2834" spans="1:3" x14ac:dyDescent="0.25">
      <c r="A2834" s="1">
        <v>43951</v>
      </c>
      <c r="B2834">
        <v>65.87</v>
      </c>
      <c r="C2834">
        <v>38.28</v>
      </c>
    </row>
    <row r="2835" spans="1:3" x14ac:dyDescent="0.25">
      <c r="A2835" s="1">
        <v>43952</v>
      </c>
      <c r="B2835">
        <v>71.89</v>
      </c>
      <c r="C2835">
        <v>41.78</v>
      </c>
    </row>
    <row r="2836" spans="1:3" x14ac:dyDescent="0.25">
      <c r="A2836" s="1">
        <v>43955</v>
      </c>
      <c r="B2836">
        <v>69.3</v>
      </c>
      <c r="C2836">
        <v>40.270000000000003</v>
      </c>
    </row>
    <row r="2837" spans="1:3" x14ac:dyDescent="0.25">
      <c r="A2837" s="1">
        <v>43956</v>
      </c>
      <c r="B2837">
        <v>66.55</v>
      </c>
      <c r="C2837">
        <v>38.67</v>
      </c>
    </row>
    <row r="2838" spans="1:3" x14ac:dyDescent="0.25">
      <c r="A2838" s="1">
        <v>43957</v>
      </c>
      <c r="B2838">
        <v>68.08</v>
      </c>
      <c r="C2838">
        <v>39.56</v>
      </c>
    </row>
    <row r="2839" spans="1:3" x14ac:dyDescent="0.25">
      <c r="A2839" s="1">
        <v>43958</v>
      </c>
      <c r="B2839">
        <v>63.76</v>
      </c>
      <c r="C2839">
        <v>37.049999999999997</v>
      </c>
    </row>
    <row r="2840" spans="1:3" x14ac:dyDescent="0.25">
      <c r="A2840" s="1">
        <v>43959</v>
      </c>
      <c r="B2840">
        <v>59.46</v>
      </c>
      <c r="C2840">
        <v>34.549999999999997</v>
      </c>
    </row>
    <row r="2841" spans="1:3" x14ac:dyDescent="0.25">
      <c r="A2841" s="1">
        <v>43962</v>
      </c>
      <c r="B2841">
        <v>56.24</v>
      </c>
      <c r="C2841">
        <v>32.67</v>
      </c>
    </row>
    <row r="2842" spans="1:3" x14ac:dyDescent="0.25">
      <c r="A2842" s="1">
        <v>43963</v>
      </c>
      <c r="B2842">
        <v>64.5</v>
      </c>
      <c r="C2842">
        <v>37.479999999999997</v>
      </c>
    </row>
    <row r="2843" spans="1:3" x14ac:dyDescent="0.25">
      <c r="A2843" s="1">
        <v>43964</v>
      </c>
      <c r="B2843">
        <v>68.42</v>
      </c>
      <c r="C2843">
        <v>39.75</v>
      </c>
    </row>
    <row r="2844" spans="1:3" x14ac:dyDescent="0.25">
      <c r="A2844" s="1">
        <v>43965</v>
      </c>
      <c r="B2844">
        <v>64.28</v>
      </c>
      <c r="C2844">
        <v>37.35</v>
      </c>
    </row>
    <row r="2845" spans="1:3" x14ac:dyDescent="0.25">
      <c r="A2845" s="1">
        <v>43966</v>
      </c>
      <c r="B2845">
        <v>63.88</v>
      </c>
      <c r="C2845">
        <v>37.11</v>
      </c>
    </row>
    <row r="2846" spans="1:3" x14ac:dyDescent="0.25">
      <c r="A2846" s="1">
        <v>43969</v>
      </c>
      <c r="B2846">
        <v>58.66</v>
      </c>
      <c r="C2846">
        <v>34.08</v>
      </c>
    </row>
    <row r="2847" spans="1:3" x14ac:dyDescent="0.25">
      <c r="A2847" s="1">
        <v>43970</v>
      </c>
      <c r="B2847">
        <v>62.5</v>
      </c>
      <c r="C2847">
        <v>36.31</v>
      </c>
    </row>
    <row r="2848" spans="1:3" x14ac:dyDescent="0.25">
      <c r="A2848" s="1">
        <v>43971</v>
      </c>
      <c r="B2848">
        <v>58.02</v>
      </c>
      <c r="C2848">
        <v>33.700000000000003</v>
      </c>
    </row>
    <row r="2849" spans="1:3" x14ac:dyDescent="0.25">
      <c r="A2849" s="1">
        <v>43972</v>
      </c>
      <c r="B2849">
        <v>60.44</v>
      </c>
      <c r="C2849">
        <v>35.1</v>
      </c>
    </row>
    <row r="2850" spans="1:3" x14ac:dyDescent="0.25">
      <c r="A2850" s="1">
        <v>43973</v>
      </c>
      <c r="B2850">
        <v>59.19</v>
      </c>
      <c r="C2850">
        <v>34.380000000000003</v>
      </c>
    </row>
    <row r="2851" spans="1:3" x14ac:dyDescent="0.25">
      <c r="A2851" s="1">
        <v>43978</v>
      </c>
      <c r="B2851">
        <v>56.78</v>
      </c>
      <c r="C2851">
        <v>32.979999999999997</v>
      </c>
    </row>
    <row r="2852" spans="1:3" x14ac:dyDescent="0.25">
      <c r="A2852" s="1">
        <v>43979</v>
      </c>
      <c r="B2852">
        <v>59.09</v>
      </c>
      <c r="C2852">
        <v>34.32</v>
      </c>
    </row>
    <row r="2853" spans="1:3" x14ac:dyDescent="0.25">
      <c r="A2853" s="1">
        <v>43980</v>
      </c>
      <c r="B2853">
        <v>56.53</v>
      </c>
      <c r="C2853">
        <v>32.83</v>
      </c>
    </row>
    <row r="2854" spans="1:3" x14ac:dyDescent="0.25">
      <c r="A2854" s="1">
        <v>43983</v>
      </c>
      <c r="B2854">
        <v>57.81</v>
      </c>
      <c r="C2854">
        <v>33.57</v>
      </c>
    </row>
    <row r="2855" spans="1:3" x14ac:dyDescent="0.25">
      <c r="A2855" s="1">
        <v>43984</v>
      </c>
      <c r="B2855">
        <v>55.76</v>
      </c>
      <c r="C2855">
        <v>32.380000000000003</v>
      </c>
    </row>
    <row r="2856" spans="1:3" x14ac:dyDescent="0.25">
      <c r="A2856" s="1">
        <v>43985</v>
      </c>
      <c r="B2856">
        <v>53.66</v>
      </c>
      <c r="C2856">
        <v>31.16</v>
      </c>
    </row>
    <row r="2857" spans="1:3" x14ac:dyDescent="0.25">
      <c r="A2857" s="1">
        <v>43986</v>
      </c>
      <c r="B2857">
        <v>53.06</v>
      </c>
      <c r="C2857">
        <v>30.81</v>
      </c>
    </row>
    <row r="2858" spans="1:3" x14ac:dyDescent="0.25">
      <c r="A2858" s="1">
        <v>43987</v>
      </c>
      <c r="B2858">
        <v>50.23</v>
      </c>
      <c r="C2858">
        <v>29.17</v>
      </c>
    </row>
    <row r="2859" spans="1:3" x14ac:dyDescent="0.25">
      <c r="A2859" s="1">
        <v>43990</v>
      </c>
      <c r="B2859">
        <v>51.62</v>
      </c>
      <c r="C2859">
        <v>29.97</v>
      </c>
    </row>
    <row r="2860" spans="1:3" x14ac:dyDescent="0.25">
      <c r="A2860" s="1">
        <v>43991</v>
      </c>
      <c r="B2860">
        <v>54.7</v>
      </c>
      <c r="C2860">
        <v>31.76</v>
      </c>
    </row>
    <row r="2861" spans="1:3" x14ac:dyDescent="0.25">
      <c r="A2861" s="1">
        <v>43992</v>
      </c>
      <c r="B2861">
        <v>53.87</v>
      </c>
      <c r="C2861">
        <v>31.27</v>
      </c>
    </row>
    <row r="2862" spans="1:3" x14ac:dyDescent="0.25">
      <c r="A2862" s="1">
        <v>43993</v>
      </c>
      <c r="B2862">
        <v>74.84</v>
      </c>
      <c r="C2862">
        <v>43.45</v>
      </c>
    </row>
    <row r="2863" spans="1:3" x14ac:dyDescent="0.25">
      <c r="A2863" s="1">
        <v>43994</v>
      </c>
      <c r="B2863">
        <v>65.52</v>
      </c>
      <c r="C2863">
        <v>38.04</v>
      </c>
    </row>
    <row r="2864" spans="1:3" x14ac:dyDescent="0.25">
      <c r="A2864" s="1">
        <v>43997</v>
      </c>
      <c r="B2864">
        <v>64.03</v>
      </c>
      <c r="C2864">
        <v>37.17</v>
      </c>
    </row>
    <row r="2865" spans="1:3" x14ac:dyDescent="0.25">
      <c r="A2865" s="1">
        <v>43998</v>
      </c>
      <c r="B2865">
        <v>63.15</v>
      </c>
      <c r="C2865">
        <v>36.659999999999997</v>
      </c>
    </row>
    <row r="2866" spans="1:3" x14ac:dyDescent="0.25">
      <c r="A2866" s="1">
        <v>43999</v>
      </c>
      <c r="B2866">
        <v>63.15</v>
      </c>
      <c r="C2866">
        <v>36.659999999999997</v>
      </c>
    </row>
    <row r="2867" spans="1:3" x14ac:dyDescent="0.25">
      <c r="A2867" s="1">
        <v>44000</v>
      </c>
      <c r="B2867">
        <v>63.07</v>
      </c>
      <c r="C2867">
        <v>36.61</v>
      </c>
    </row>
    <row r="2868" spans="1:3" x14ac:dyDescent="0.25">
      <c r="A2868" s="1">
        <v>44001</v>
      </c>
      <c r="B2868">
        <v>66.209999999999994</v>
      </c>
      <c r="C2868">
        <v>38.43</v>
      </c>
    </row>
    <row r="2869" spans="1:3" x14ac:dyDescent="0.25">
      <c r="A2869" s="1">
        <v>44004</v>
      </c>
      <c r="B2869">
        <v>59.48</v>
      </c>
      <c r="C2869">
        <v>34.53</v>
      </c>
    </row>
    <row r="2870" spans="1:3" x14ac:dyDescent="0.25">
      <c r="A2870" s="1">
        <v>44005</v>
      </c>
      <c r="B2870">
        <v>60.03</v>
      </c>
      <c r="C2870">
        <v>34.840000000000003</v>
      </c>
    </row>
    <row r="2871" spans="1:3" x14ac:dyDescent="0.25">
      <c r="A2871" s="1">
        <v>44006</v>
      </c>
      <c r="B2871">
        <v>63.1</v>
      </c>
      <c r="C2871">
        <v>36.619999999999997</v>
      </c>
    </row>
    <row r="2872" spans="1:3" x14ac:dyDescent="0.25">
      <c r="A2872" s="1">
        <v>44007</v>
      </c>
      <c r="B2872">
        <v>60.58</v>
      </c>
      <c r="C2872">
        <v>35.159999999999997</v>
      </c>
    </row>
    <row r="2873" spans="1:3" x14ac:dyDescent="0.25">
      <c r="A2873" s="1">
        <v>44008</v>
      </c>
      <c r="B2873">
        <v>64.89</v>
      </c>
      <c r="C2873">
        <v>37.659999999999997</v>
      </c>
    </row>
    <row r="2874" spans="1:3" x14ac:dyDescent="0.25">
      <c r="A2874" s="1">
        <v>44011</v>
      </c>
      <c r="B2874">
        <v>61.1</v>
      </c>
      <c r="C2874">
        <v>35.46</v>
      </c>
    </row>
    <row r="2875" spans="1:3" x14ac:dyDescent="0.25">
      <c r="A2875" s="1">
        <v>44012</v>
      </c>
      <c r="B2875">
        <v>58.69</v>
      </c>
      <c r="C2875">
        <v>34.06</v>
      </c>
    </row>
    <row r="2876" spans="1:3" x14ac:dyDescent="0.25">
      <c r="A2876" s="1">
        <v>44013</v>
      </c>
      <c r="B2876">
        <v>56.76</v>
      </c>
      <c r="C2876">
        <v>32.94</v>
      </c>
    </row>
    <row r="2877" spans="1:3" x14ac:dyDescent="0.25">
      <c r="A2877" s="1">
        <v>44014</v>
      </c>
      <c r="B2877">
        <v>55.36</v>
      </c>
      <c r="C2877">
        <v>32.119999999999997</v>
      </c>
    </row>
    <row r="2878" spans="1:3" x14ac:dyDescent="0.25">
      <c r="A2878" s="1">
        <v>44018</v>
      </c>
      <c r="B2878">
        <v>55.64</v>
      </c>
      <c r="C2878">
        <v>32.28</v>
      </c>
    </row>
    <row r="2879" spans="1:3" x14ac:dyDescent="0.25">
      <c r="A2879" s="1">
        <v>44019</v>
      </c>
      <c r="B2879">
        <v>57.71</v>
      </c>
      <c r="C2879">
        <v>33.479999999999997</v>
      </c>
    </row>
    <row r="2880" spans="1:3" x14ac:dyDescent="0.25">
      <c r="A2880" s="1">
        <v>44020</v>
      </c>
      <c r="B2880">
        <v>56.13</v>
      </c>
      <c r="C2880">
        <v>32.57</v>
      </c>
    </row>
    <row r="2881" spans="1:3" x14ac:dyDescent="0.25">
      <c r="A2881" s="1">
        <v>44021</v>
      </c>
      <c r="B2881">
        <v>57.55</v>
      </c>
      <c r="C2881">
        <v>33.39</v>
      </c>
    </row>
    <row r="2882" spans="1:3" x14ac:dyDescent="0.25">
      <c r="A2882" s="1">
        <v>44022</v>
      </c>
      <c r="B2882">
        <v>55.53</v>
      </c>
      <c r="C2882">
        <v>32.22</v>
      </c>
    </row>
    <row r="2883" spans="1:3" x14ac:dyDescent="0.25">
      <c r="A2883" s="1">
        <v>44025</v>
      </c>
      <c r="B2883">
        <v>60.68</v>
      </c>
      <c r="C2883">
        <v>35.200000000000003</v>
      </c>
    </row>
    <row r="2884" spans="1:3" x14ac:dyDescent="0.25">
      <c r="A2884" s="1">
        <v>44026</v>
      </c>
      <c r="B2884">
        <v>57.29</v>
      </c>
      <c r="C2884">
        <v>33.229999999999997</v>
      </c>
    </row>
    <row r="2885" spans="1:3" x14ac:dyDescent="0.25">
      <c r="A2885" s="1">
        <v>44027</v>
      </c>
      <c r="B2885">
        <v>55.47</v>
      </c>
      <c r="C2885">
        <v>32.18</v>
      </c>
    </row>
    <row r="2886" spans="1:3" x14ac:dyDescent="0.25">
      <c r="A2886" s="1">
        <v>44028</v>
      </c>
      <c r="B2886">
        <v>55.25</v>
      </c>
      <c r="C2886">
        <v>32.049999999999997</v>
      </c>
    </row>
    <row r="2887" spans="1:3" x14ac:dyDescent="0.25">
      <c r="A2887" s="1">
        <v>44029</v>
      </c>
      <c r="B2887">
        <v>52.77</v>
      </c>
      <c r="C2887">
        <v>30.6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7"/>
  <dimension ref="A1:D3542"/>
  <sheetViews>
    <sheetView topLeftCell="A3515" workbookViewId="0">
      <selection activeCell="A3507" sqref="A3507:C3542"/>
    </sheetView>
  </sheetViews>
  <sheetFormatPr defaultRowHeight="15" x14ac:dyDescent="0.25"/>
  <cols>
    <col min="1" max="1" width="10.140625" style="5" bestFit="1" customWidth="1"/>
  </cols>
  <sheetData>
    <row r="1" spans="1:3" x14ac:dyDescent="0.25">
      <c r="A1" s="5" t="s">
        <v>53</v>
      </c>
    </row>
    <row r="2" spans="1:3" x14ac:dyDescent="0.25">
      <c r="B2" s="13"/>
    </row>
    <row r="3" spans="1:3" x14ac:dyDescent="0.25">
      <c r="B3" s="13"/>
    </row>
    <row r="4" spans="1:3" x14ac:dyDescent="0.25">
      <c r="A4" s="5" t="s">
        <v>29</v>
      </c>
      <c r="B4" t="s">
        <v>30</v>
      </c>
      <c r="C4" t="s">
        <v>31</v>
      </c>
    </row>
    <row r="5" spans="1:3" x14ac:dyDescent="0.25">
      <c r="A5" s="5">
        <v>39842</v>
      </c>
      <c r="B5" s="13">
        <v>225732.11</v>
      </c>
      <c r="C5">
        <v>400</v>
      </c>
    </row>
    <row r="6" spans="1:3" x14ac:dyDescent="0.25">
      <c r="A6" s="5">
        <v>39843</v>
      </c>
      <c r="B6" s="13">
        <v>233245.82</v>
      </c>
      <c r="C6">
        <v>413.32</v>
      </c>
    </row>
    <row r="7" spans="1:3" x14ac:dyDescent="0.25">
      <c r="A7" s="5">
        <v>39844</v>
      </c>
      <c r="B7" s="13">
        <v>233245.82</v>
      </c>
      <c r="C7">
        <v>413.28</v>
      </c>
    </row>
    <row r="8" spans="1:3" x14ac:dyDescent="0.25">
      <c r="A8" s="5">
        <v>39845</v>
      </c>
      <c r="B8" s="13">
        <v>233245.82</v>
      </c>
      <c r="C8">
        <v>413.28</v>
      </c>
    </row>
    <row r="9" spans="1:3" x14ac:dyDescent="0.25">
      <c r="A9" s="5">
        <v>39846</v>
      </c>
      <c r="B9" s="13">
        <v>236392.14</v>
      </c>
      <c r="C9">
        <v>418.84</v>
      </c>
    </row>
    <row r="10" spans="1:3" x14ac:dyDescent="0.25">
      <c r="A10" s="5">
        <v>39847</v>
      </c>
      <c r="B10" s="13">
        <v>234452.48000000001</v>
      </c>
      <c r="C10">
        <v>415.4</v>
      </c>
    </row>
    <row r="11" spans="1:3" x14ac:dyDescent="0.25">
      <c r="A11" s="5">
        <v>39848</v>
      </c>
      <c r="B11" s="13">
        <v>231683.45</v>
      </c>
      <c r="C11">
        <v>410.48</v>
      </c>
    </row>
    <row r="12" spans="1:3" x14ac:dyDescent="0.25">
      <c r="A12" s="5">
        <v>39849</v>
      </c>
      <c r="B12" s="13">
        <v>229919.57</v>
      </c>
      <c r="C12">
        <v>407.36</v>
      </c>
    </row>
    <row r="13" spans="1:3" x14ac:dyDescent="0.25">
      <c r="A13" s="5">
        <v>39850</v>
      </c>
      <c r="B13" s="13">
        <v>227944.84</v>
      </c>
      <c r="C13">
        <v>403.84</v>
      </c>
    </row>
    <row r="14" spans="1:3" x14ac:dyDescent="0.25">
      <c r="A14" s="5">
        <v>39851</v>
      </c>
      <c r="B14" s="13">
        <v>227944.84</v>
      </c>
      <c r="C14">
        <v>403.84</v>
      </c>
    </row>
    <row r="15" spans="1:3" x14ac:dyDescent="0.25">
      <c r="A15" s="5">
        <v>39852</v>
      </c>
      <c r="B15" s="13">
        <v>227944.84</v>
      </c>
      <c r="C15">
        <v>403.84</v>
      </c>
    </row>
    <row r="16" spans="1:3" x14ac:dyDescent="0.25">
      <c r="A16" s="5">
        <v>39853</v>
      </c>
      <c r="B16" s="13">
        <v>229043.97</v>
      </c>
      <c r="C16">
        <v>405.76</v>
      </c>
    </row>
    <row r="17" spans="1:3" x14ac:dyDescent="0.25">
      <c r="A17" s="5">
        <v>39854</v>
      </c>
      <c r="B17" s="13">
        <v>233899.68</v>
      </c>
      <c r="C17">
        <v>414.36</v>
      </c>
    </row>
    <row r="18" spans="1:3" x14ac:dyDescent="0.25">
      <c r="A18" s="5">
        <v>39855</v>
      </c>
      <c r="B18" s="13">
        <v>232827.79</v>
      </c>
      <c r="C18">
        <v>412.44</v>
      </c>
    </row>
    <row r="19" spans="1:3" x14ac:dyDescent="0.25">
      <c r="A19" s="5">
        <v>39856</v>
      </c>
      <c r="B19" s="13">
        <v>230772.1</v>
      </c>
      <c r="C19">
        <v>408.8</v>
      </c>
    </row>
    <row r="20" spans="1:3" x14ac:dyDescent="0.25">
      <c r="A20" s="5">
        <v>39857</v>
      </c>
      <c r="B20" s="13">
        <v>232136.56</v>
      </c>
      <c r="C20">
        <v>411.2</v>
      </c>
    </row>
    <row r="21" spans="1:3" x14ac:dyDescent="0.25">
      <c r="A21" s="5">
        <v>39858</v>
      </c>
      <c r="B21" s="13">
        <v>232136.56</v>
      </c>
      <c r="C21">
        <v>411.2</v>
      </c>
    </row>
    <row r="22" spans="1:3" x14ac:dyDescent="0.25">
      <c r="A22" s="5">
        <v>39859</v>
      </c>
      <c r="B22" s="13">
        <v>232136.56</v>
      </c>
      <c r="C22">
        <v>411.16</v>
      </c>
    </row>
    <row r="23" spans="1:3" x14ac:dyDescent="0.25">
      <c r="A23" s="5">
        <v>39860</v>
      </c>
      <c r="B23" s="13">
        <v>232136.56</v>
      </c>
      <c r="C23">
        <v>411.16</v>
      </c>
    </row>
    <row r="24" spans="1:3" x14ac:dyDescent="0.25">
      <c r="A24" s="5">
        <v>39861</v>
      </c>
      <c r="B24" s="13">
        <v>238120.18</v>
      </c>
      <c r="C24">
        <v>421.76</v>
      </c>
    </row>
    <row r="25" spans="1:3" x14ac:dyDescent="0.25">
      <c r="A25" s="5">
        <v>39862</v>
      </c>
      <c r="B25" s="13">
        <v>238637.07</v>
      </c>
      <c r="C25">
        <v>422.68</v>
      </c>
    </row>
    <row r="26" spans="1:3" x14ac:dyDescent="0.25">
      <c r="A26" s="5">
        <v>39863</v>
      </c>
      <c r="B26" s="13">
        <v>240921.82</v>
      </c>
      <c r="C26">
        <v>426.68</v>
      </c>
    </row>
    <row r="27" spans="1:3" x14ac:dyDescent="0.25">
      <c r="A27" s="5">
        <v>39864</v>
      </c>
      <c r="B27" s="13">
        <v>246772.47</v>
      </c>
      <c r="C27">
        <v>437.04</v>
      </c>
    </row>
    <row r="28" spans="1:3" x14ac:dyDescent="0.25">
      <c r="A28" s="5">
        <v>39865</v>
      </c>
      <c r="B28" s="13">
        <v>246772.47</v>
      </c>
      <c r="C28">
        <v>437.04</v>
      </c>
    </row>
    <row r="29" spans="1:3" x14ac:dyDescent="0.25">
      <c r="A29" s="5">
        <v>39866</v>
      </c>
      <c r="B29" s="13">
        <v>246772.47</v>
      </c>
      <c r="C29">
        <v>437.04</v>
      </c>
    </row>
    <row r="30" spans="1:3" x14ac:dyDescent="0.25">
      <c r="A30" s="5">
        <v>39867</v>
      </c>
      <c r="B30" s="13">
        <v>251684.45</v>
      </c>
      <c r="C30">
        <v>445.72</v>
      </c>
    </row>
    <row r="31" spans="1:3" x14ac:dyDescent="0.25">
      <c r="A31" s="5">
        <v>39868</v>
      </c>
      <c r="B31" s="13">
        <v>242193.31</v>
      </c>
      <c r="C31">
        <v>428.88</v>
      </c>
    </row>
    <row r="32" spans="1:3" x14ac:dyDescent="0.25">
      <c r="A32" s="5">
        <v>39869</v>
      </c>
      <c r="B32" s="13">
        <v>242971.67</v>
      </c>
      <c r="C32">
        <v>430.28</v>
      </c>
    </row>
    <row r="33" spans="1:3" x14ac:dyDescent="0.25">
      <c r="A33" s="5">
        <v>39870</v>
      </c>
      <c r="B33" s="13">
        <v>246962.62</v>
      </c>
      <c r="C33">
        <v>437.32</v>
      </c>
    </row>
    <row r="34" spans="1:3" x14ac:dyDescent="0.25">
      <c r="A34" s="5">
        <v>39871</v>
      </c>
      <c r="B34" s="13">
        <v>248753.36</v>
      </c>
      <c r="C34">
        <v>440.48</v>
      </c>
    </row>
    <row r="35" spans="1:3" x14ac:dyDescent="0.25">
      <c r="A35" s="5">
        <v>39872</v>
      </c>
      <c r="B35" s="13">
        <v>248753.36</v>
      </c>
      <c r="C35">
        <v>440.48</v>
      </c>
    </row>
    <row r="36" spans="1:3" x14ac:dyDescent="0.25">
      <c r="A36" s="5">
        <v>39873</v>
      </c>
      <c r="B36" s="13">
        <v>248753.36</v>
      </c>
      <c r="C36">
        <v>440.48</v>
      </c>
    </row>
    <row r="37" spans="1:3" x14ac:dyDescent="0.25">
      <c r="A37" s="5">
        <v>39874</v>
      </c>
      <c r="B37" s="13">
        <v>253990.37</v>
      </c>
      <c r="C37">
        <v>449.72</v>
      </c>
    </row>
    <row r="38" spans="1:3" x14ac:dyDescent="0.25">
      <c r="A38" s="5">
        <v>39875</v>
      </c>
      <c r="B38" s="13">
        <v>254283.27</v>
      </c>
      <c r="C38">
        <v>450.24</v>
      </c>
    </row>
    <row r="39" spans="1:3" x14ac:dyDescent="0.25">
      <c r="A39" s="5">
        <v>39876</v>
      </c>
      <c r="B39" s="13">
        <v>241337.08</v>
      </c>
      <c r="C39">
        <v>427.28</v>
      </c>
    </row>
    <row r="40" spans="1:3" x14ac:dyDescent="0.25">
      <c r="A40" s="5">
        <v>39877</v>
      </c>
      <c r="B40" s="13">
        <v>243722.82</v>
      </c>
      <c r="C40">
        <v>431.52</v>
      </c>
    </row>
    <row r="41" spans="1:3" x14ac:dyDescent="0.25">
      <c r="A41" s="5">
        <v>39878</v>
      </c>
      <c r="B41" s="13">
        <v>244329.07</v>
      </c>
      <c r="C41">
        <v>432.56</v>
      </c>
    </row>
    <row r="42" spans="1:3" x14ac:dyDescent="0.25">
      <c r="A42" s="5">
        <v>39879</v>
      </c>
      <c r="B42" s="13">
        <v>244329.07</v>
      </c>
      <c r="C42">
        <v>432.56</v>
      </c>
    </row>
    <row r="43" spans="1:3" x14ac:dyDescent="0.25">
      <c r="A43" s="5">
        <v>39880</v>
      </c>
      <c r="B43" s="13">
        <v>244329.07</v>
      </c>
      <c r="C43">
        <v>432.56</v>
      </c>
    </row>
    <row r="44" spans="1:3" x14ac:dyDescent="0.25">
      <c r="A44" s="5">
        <v>39881</v>
      </c>
      <c r="B44" s="13">
        <v>244522.48</v>
      </c>
      <c r="C44">
        <v>432.88</v>
      </c>
    </row>
    <row r="45" spans="1:3" x14ac:dyDescent="0.25">
      <c r="A45" s="5">
        <v>39882</v>
      </c>
      <c r="B45" s="13">
        <v>230807.89</v>
      </c>
      <c r="C45">
        <v>408.6</v>
      </c>
    </row>
    <row r="46" spans="1:3" x14ac:dyDescent="0.25">
      <c r="A46" s="5">
        <v>39883</v>
      </c>
      <c r="B46" s="13">
        <v>229190.46</v>
      </c>
      <c r="C46">
        <v>405.72</v>
      </c>
    </row>
    <row r="47" spans="1:3" x14ac:dyDescent="0.25">
      <c r="A47" s="5">
        <v>39884</v>
      </c>
      <c r="B47" s="13">
        <v>227477.39</v>
      </c>
      <c r="C47">
        <v>402.68</v>
      </c>
    </row>
    <row r="48" spans="1:3" x14ac:dyDescent="0.25">
      <c r="A48" s="5">
        <v>39885</v>
      </c>
      <c r="B48" s="13">
        <v>229697.34</v>
      </c>
      <c r="C48">
        <v>406.6</v>
      </c>
    </row>
    <row r="49" spans="1:3" x14ac:dyDescent="0.25">
      <c r="A49" s="5">
        <v>39886</v>
      </c>
      <c r="B49" s="13">
        <v>229697.34</v>
      </c>
      <c r="C49">
        <v>406.6</v>
      </c>
    </row>
    <row r="50" spans="1:3" x14ac:dyDescent="0.25">
      <c r="A50" s="5">
        <v>39887</v>
      </c>
      <c r="B50" s="13">
        <v>229697.34</v>
      </c>
      <c r="C50">
        <v>406.6</v>
      </c>
    </row>
    <row r="51" spans="1:3" x14ac:dyDescent="0.25">
      <c r="A51" s="5">
        <v>39888</v>
      </c>
      <c r="B51" s="13">
        <v>232467.48</v>
      </c>
      <c r="C51">
        <v>411.48</v>
      </c>
    </row>
    <row r="52" spans="1:3" x14ac:dyDescent="0.25">
      <c r="A52" s="5">
        <v>39889</v>
      </c>
      <c r="B52" s="13">
        <v>230434.46</v>
      </c>
      <c r="C52">
        <v>407.88</v>
      </c>
    </row>
    <row r="53" spans="1:3" x14ac:dyDescent="0.25">
      <c r="A53" s="5">
        <v>39890</v>
      </c>
      <c r="B53" s="13">
        <v>232640.67</v>
      </c>
      <c r="C53">
        <v>411.76</v>
      </c>
    </row>
    <row r="54" spans="1:3" x14ac:dyDescent="0.25">
      <c r="A54" s="5">
        <v>39891</v>
      </c>
      <c r="B54" s="13">
        <v>241735.3</v>
      </c>
      <c r="C54">
        <v>427.84</v>
      </c>
    </row>
    <row r="55" spans="1:3" x14ac:dyDescent="0.25">
      <c r="A55" s="5">
        <v>39892</v>
      </c>
      <c r="B55" s="13">
        <v>252701.54</v>
      </c>
      <c r="C55">
        <v>447.24</v>
      </c>
    </row>
    <row r="56" spans="1:3" x14ac:dyDescent="0.25">
      <c r="A56" s="5">
        <v>39893</v>
      </c>
      <c r="B56" s="13">
        <v>252701.54</v>
      </c>
      <c r="C56">
        <v>447.24</v>
      </c>
    </row>
    <row r="57" spans="1:3" x14ac:dyDescent="0.25">
      <c r="A57" s="5">
        <v>39894</v>
      </c>
      <c r="B57" s="13">
        <v>252701.54</v>
      </c>
      <c r="C57">
        <v>447.24</v>
      </c>
    </row>
    <row r="58" spans="1:3" x14ac:dyDescent="0.25">
      <c r="A58" s="5">
        <v>39895</v>
      </c>
      <c r="B58" s="13">
        <v>243134.27</v>
      </c>
      <c r="C58">
        <v>430.28</v>
      </c>
    </row>
    <row r="59" spans="1:3" x14ac:dyDescent="0.25">
      <c r="A59" s="5">
        <v>39896</v>
      </c>
      <c r="B59" s="13">
        <v>245745.42</v>
      </c>
      <c r="C59">
        <v>434.88</v>
      </c>
    </row>
    <row r="60" spans="1:3" x14ac:dyDescent="0.25">
      <c r="A60" s="5">
        <v>39897</v>
      </c>
      <c r="B60" s="13">
        <v>244640.65</v>
      </c>
      <c r="C60">
        <v>432.92</v>
      </c>
    </row>
    <row r="61" spans="1:3" x14ac:dyDescent="0.25">
      <c r="A61" s="5">
        <v>39898</v>
      </c>
      <c r="B61" s="13">
        <v>241419.41</v>
      </c>
      <c r="C61">
        <v>427.2</v>
      </c>
    </row>
    <row r="62" spans="1:3" x14ac:dyDescent="0.25">
      <c r="A62" s="5">
        <v>39899</v>
      </c>
      <c r="B62" s="13">
        <v>248157.35</v>
      </c>
      <c r="C62">
        <v>439.12</v>
      </c>
    </row>
    <row r="63" spans="1:3" x14ac:dyDescent="0.25">
      <c r="A63" s="5">
        <v>39900</v>
      </c>
      <c r="B63" s="13">
        <v>248157.35</v>
      </c>
      <c r="C63">
        <v>439.12</v>
      </c>
    </row>
    <row r="64" spans="1:3" x14ac:dyDescent="0.25">
      <c r="A64" s="5">
        <v>39901</v>
      </c>
      <c r="B64" s="13">
        <v>248157.35</v>
      </c>
      <c r="C64">
        <v>439.12</v>
      </c>
    </row>
    <row r="65" spans="1:3" x14ac:dyDescent="0.25">
      <c r="A65" s="5">
        <v>39902</v>
      </c>
      <c r="B65" s="13">
        <v>256389.11</v>
      </c>
      <c r="C65">
        <v>453.68</v>
      </c>
    </row>
    <row r="66" spans="1:3" x14ac:dyDescent="0.25">
      <c r="A66" s="5">
        <v>39903</v>
      </c>
      <c r="B66" s="13">
        <v>255184.28</v>
      </c>
      <c r="C66">
        <v>451.52</v>
      </c>
    </row>
    <row r="67" spans="1:3" x14ac:dyDescent="0.25">
      <c r="A67" s="5">
        <v>39904</v>
      </c>
      <c r="B67" s="13">
        <v>252210.93</v>
      </c>
      <c r="C67">
        <v>446.24</v>
      </c>
    </row>
    <row r="68" spans="1:3" x14ac:dyDescent="0.25">
      <c r="A68" s="5">
        <v>39905</v>
      </c>
      <c r="B68" s="13">
        <v>253169.71</v>
      </c>
      <c r="C68">
        <v>447.92</v>
      </c>
    </row>
    <row r="69" spans="1:3" x14ac:dyDescent="0.25">
      <c r="A69" s="5">
        <v>39906</v>
      </c>
      <c r="B69" s="13">
        <v>251539.65</v>
      </c>
      <c r="C69">
        <v>445.04</v>
      </c>
    </row>
    <row r="70" spans="1:3" x14ac:dyDescent="0.25">
      <c r="A70" s="5">
        <v>39907</v>
      </c>
      <c r="B70" s="13">
        <v>251539.65</v>
      </c>
      <c r="C70">
        <v>445.04</v>
      </c>
    </row>
    <row r="71" spans="1:3" x14ac:dyDescent="0.25">
      <c r="A71" s="5">
        <v>39908</v>
      </c>
      <c r="B71" s="13">
        <v>251539.65</v>
      </c>
      <c r="C71">
        <v>445</v>
      </c>
    </row>
    <row r="72" spans="1:3" x14ac:dyDescent="0.25">
      <c r="A72" s="5">
        <v>39909</v>
      </c>
      <c r="B72" s="13">
        <v>253771.94</v>
      </c>
      <c r="C72">
        <v>448.96</v>
      </c>
    </row>
    <row r="73" spans="1:3" x14ac:dyDescent="0.25">
      <c r="A73" s="5">
        <v>39910</v>
      </c>
      <c r="B73" s="13">
        <v>255796.42</v>
      </c>
      <c r="C73">
        <v>452.52</v>
      </c>
    </row>
    <row r="74" spans="1:3" x14ac:dyDescent="0.25">
      <c r="A74" s="5">
        <v>39911</v>
      </c>
      <c r="B74" s="13">
        <v>254503.84</v>
      </c>
      <c r="C74">
        <v>450.24</v>
      </c>
    </row>
    <row r="75" spans="1:3" x14ac:dyDescent="0.25">
      <c r="A75" s="5">
        <v>39912</v>
      </c>
      <c r="B75" s="13">
        <v>248248.81</v>
      </c>
      <c r="C75">
        <v>439.16</v>
      </c>
    </row>
    <row r="76" spans="1:3" x14ac:dyDescent="0.25">
      <c r="A76" s="5">
        <v>39913</v>
      </c>
      <c r="B76" s="13">
        <v>248248.81</v>
      </c>
      <c r="C76">
        <v>439.12</v>
      </c>
    </row>
    <row r="77" spans="1:3" x14ac:dyDescent="0.25">
      <c r="A77" s="5">
        <v>39914</v>
      </c>
      <c r="B77" s="13">
        <v>248248.81</v>
      </c>
      <c r="C77">
        <v>439.12</v>
      </c>
    </row>
    <row r="78" spans="1:3" x14ac:dyDescent="0.25">
      <c r="A78" s="5">
        <v>39915</v>
      </c>
      <c r="B78" s="13">
        <v>248248.81</v>
      </c>
      <c r="C78">
        <v>439.12</v>
      </c>
    </row>
    <row r="79" spans="1:3" x14ac:dyDescent="0.25">
      <c r="A79" s="5">
        <v>39916</v>
      </c>
      <c r="B79" s="13">
        <v>248423.42</v>
      </c>
      <c r="C79">
        <v>439.4</v>
      </c>
    </row>
    <row r="80" spans="1:3" x14ac:dyDescent="0.25">
      <c r="A80" s="5">
        <v>39917</v>
      </c>
      <c r="B80" s="13">
        <v>249135.42</v>
      </c>
      <c r="C80">
        <v>440.68</v>
      </c>
    </row>
    <row r="81" spans="1:3" x14ac:dyDescent="0.25">
      <c r="A81" s="5">
        <v>39918</v>
      </c>
      <c r="B81" s="13">
        <v>247098.97</v>
      </c>
      <c r="C81">
        <v>437.04</v>
      </c>
    </row>
    <row r="82" spans="1:3" x14ac:dyDescent="0.25">
      <c r="A82" s="5">
        <v>39919</v>
      </c>
      <c r="B82" s="13">
        <v>240791.96</v>
      </c>
      <c r="C82">
        <v>425.88</v>
      </c>
    </row>
    <row r="83" spans="1:3" x14ac:dyDescent="0.25">
      <c r="A83" s="5">
        <v>39920</v>
      </c>
      <c r="B83" s="13">
        <v>236140.18</v>
      </c>
      <c r="C83">
        <v>417.64</v>
      </c>
    </row>
    <row r="84" spans="1:3" x14ac:dyDescent="0.25">
      <c r="A84" s="5">
        <v>39921</v>
      </c>
      <c r="B84" s="13">
        <v>236140.18</v>
      </c>
      <c r="C84">
        <v>417.64</v>
      </c>
    </row>
    <row r="85" spans="1:3" x14ac:dyDescent="0.25">
      <c r="A85" s="5">
        <v>39922</v>
      </c>
      <c r="B85" s="13">
        <v>236140.18</v>
      </c>
      <c r="C85">
        <v>417.64</v>
      </c>
    </row>
    <row r="86" spans="1:3" x14ac:dyDescent="0.25">
      <c r="A86" s="5">
        <v>39923</v>
      </c>
      <c r="B86" s="13">
        <v>244145.71</v>
      </c>
      <c r="C86">
        <v>431.76</v>
      </c>
    </row>
    <row r="87" spans="1:3" x14ac:dyDescent="0.25">
      <c r="A87" s="5">
        <v>39924</v>
      </c>
      <c r="B87" s="13">
        <v>239650.45</v>
      </c>
      <c r="C87">
        <v>423.8</v>
      </c>
    </row>
    <row r="88" spans="1:3" x14ac:dyDescent="0.25">
      <c r="A88" s="5">
        <v>39925</v>
      </c>
      <c r="B88" s="13">
        <v>242164.04</v>
      </c>
      <c r="C88">
        <v>428.24</v>
      </c>
    </row>
    <row r="89" spans="1:3" x14ac:dyDescent="0.25">
      <c r="A89" s="5">
        <v>39926</v>
      </c>
      <c r="B89" s="13">
        <v>238483.04</v>
      </c>
      <c r="C89">
        <v>421.72</v>
      </c>
    </row>
    <row r="90" spans="1:3" x14ac:dyDescent="0.25">
      <c r="A90" s="5">
        <v>39927</v>
      </c>
      <c r="B90" s="13">
        <v>240142.63</v>
      </c>
      <c r="C90">
        <v>424.64</v>
      </c>
    </row>
    <row r="91" spans="1:3" x14ac:dyDescent="0.25">
      <c r="A91" s="5">
        <v>39928</v>
      </c>
      <c r="B91" s="13">
        <v>240142.63</v>
      </c>
      <c r="C91">
        <v>424.64</v>
      </c>
    </row>
    <row r="92" spans="1:3" x14ac:dyDescent="0.25">
      <c r="A92" s="5">
        <v>39929</v>
      </c>
      <c r="B92" s="13">
        <v>240142.63</v>
      </c>
      <c r="C92">
        <v>424.64</v>
      </c>
    </row>
    <row r="93" spans="1:3" x14ac:dyDescent="0.25">
      <c r="A93" s="5">
        <v>39930</v>
      </c>
      <c r="B93" s="13">
        <v>244697.09</v>
      </c>
      <c r="C93">
        <v>432.68</v>
      </c>
    </row>
    <row r="94" spans="1:3" x14ac:dyDescent="0.25">
      <c r="A94" s="5">
        <v>39931</v>
      </c>
      <c r="B94" s="13">
        <v>242234.48</v>
      </c>
      <c r="C94">
        <v>428.32</v>
      </c>
    </row>
    <row r="95" spans="1:3" x14ac:dyDescent="0.25">
      <c r="A95" s="5">
        <v>39932</v>
      </c>
      <c r="B95" s="13">
        <v>236559.03</v>
      </c>
      <c r="C95">
        <v>418.28</v>
      </c>
    </row>
    <row r="96" spans="1:3" x14ac:dyDescent="0.25">
      <c r="A96" s="5">
        <v>39933</v>
      </c>
      <c r="B96" s="13">
        <v>236835.16</v>
      </c>
      <c r="C96">
        <v>418.76</v>
      </c>
    </row>
    <row r="97" spans="1:3" x14ac:dyDescent="0.25">
      <c r="A97" s="5">
        <v>39934</v>
      </c>
      <c r="B97" s="13">
        <v>232913.52</v>
      </c>
      <c r="C97">
        <v>411.8</v>
      </c>
    </row>
    <row r="98" spans="1:3" x14ac:dyDescent="0.25">
      <c r="A98" s="5">
        <v>39935</v>
      </c>
      <c r="B98" s="13">
        <v>232913.52</v>
      </c>
      <c r="C98">
        <v>411.8</v>
      </c>
    </row>
    <row r="99" spans="1:3" x14ac:dyDescent="0.25">
      <c r="A99" s="5">
        <v>39936</v>
      </c>
      <c r="B99" s="13">
        <v>232913.52</v>
      </c>
      <c r="C99">
        <v>411.8</v>
      </c>
    </row>
    <row r="100" spans="1:3" x14ac:dyDescent="0.25">
      <c r="A100" s="5">
        <v>39937</v>
      </c>
      <c r="B100" s="13">
        <v>224270.12</v>
      </c>
      <c r="C100">
        <v>396.48</v>
      </c>
    </row>
    <row r="101" spans="1:3" x14ac:dyDescent="0.25">
      <c r="A101" s="5">
        <v>39938</v>
      </c>
      <c r="B101" s="13">
        <v>225514.51</v>
      </c>
      <c r="C101">
        <v>398.68</v>
      </c>
    </row>
    <row r="102" spans="1:3" x14ac:dyDescent="0.25">
      <c r="A102" s="5">
        <v>39939</v>
      </c>
      <c r="B102" s="13">
        <v>218783.63</v>
      </c>
      <c r="C102">
        <v>386.76</v>
      </c>
    </row>
    <row r="103" spans="1:3" x14ac:dyDescent="0.25">
      <c r="A103" s="5">
        <v>39940</v>
      </c>
      <c r="B103" s="13">
        <v>220436.7</v>
      </c>
      <c r="C103">
        <v>389.68</v>
      </c>
    </row>
    <row r="104" spans="1:3" x14ac:dyDescent="0.25">
      <c r="A104" s="5">
        <v>39941</v>
      </c>
      <c r="B104" s="13">
        <v>214819.53</v>
      </c>
      <c r="C104">
        <v>379.76</v>
      </c>
    </row>
    <row r="105" spans="1:3" x14ac:dyDescent="0.25">
      <c r="A105" s="5">
        <v>39942</v>
      </c>
      <c r="B105" s="13">
        <v>214819.53</v>
      </c>
      <c r="C105">
        <v>379.72</v>
      </c>
    </row>
    <row r="106" spans="1:3" x14ac:dyDescent="0.25">
      <c r="A106" s="5">
        <v>39943</v>
      </c>
      <c r="B106" s="13">
        <v>214819.53</v>
      </c>
      <c r="C106">
        <v>379.72</v>
      </c>
    </row>
    <row r="107" spans="1:3" x14ac:dyDescent="0.25">
      <c r="A107" s="5">
        <v>39944</v>
      </c>
      <c r="B107" s="13">
        <v>215558.59</v>
      </c>
      <c r="C107">
        <v>381.04</v>
      </c>
    </row>
    <row r="108" spans="1:3" x14ac:dyDescent="0.25">
      <c r="A108" s="5">
        <v>39945</v>
      </c>
      <c r="B108" s="13">
        <v>215589.84</v>
      </c>
      <c r="C108">
        <v>381.08</v>
      </c>
    </row>
    <row r="109" spans="1:3" x14ac:dyDescent="0.25">
      <c r="A109" s="5">
        <v>39946</v>
      </c>
      <c r="B109" s="13">
        <v>218902.78</v>
      </c>
      <c r="C109">
        <v>386.92</v>
      </c>
    </row>
    <row r="110" spans="1:3" x14ac:dyDescent="0.25">
      <c r="A110" s="5">
        <v>39947</v>
      </c>
      <c r="B110" s="13">
        <v>212241.06</v>
      </c>
      <c r="C110">
        <v>375.12</v>
      </c>
    </row>
    <row r="111" spans="1:3" x14ac:dyDescent="0.25">
      <c r="A111" s="5">
        <v>39948</v>
      </c>
      <c r="B111" s="13">
        <v>214470.23</v>
      </c>
      <c r="C111">
        <v>379.08</v>
      </c>
    </row>
    <row r="112" spans="1:3" x14ac:dyDescent="0.25">
      <c r="A112" s="5">
        <v>39949</v>
      </c>
      <c r="B112" s="13">
        <v>214470.23</v>
      </c>
      <c r="C112">
        <v>379.04</v>
      </c>
    </row>
    <row r="113" spans="1:3" x14ac:dyDescent="0.25">
      <c r="A113" s="5">
        <v>39950</v>
      </c>
      <c r="B113" s="13">
        <v>214470.23</v>
      </c>
      <c r="C113">
        <v>379.04</v>
      </c>
    </row>
    <row r="114" spans="1:3" x14ac:dyDescent="0.25">
      <c r="A114" s="5">
        <v>39951</v>
      </c>
      <c r="B114" s="13">
        <v>200054.59</v>
      </c>
      <c r="C114">
        <v>353.56</v>
      </c>
    </row>
    <row r="115" spans="1:3" x14ac:dyDescent="0.25">
      <c r="A115" s="5">
        <v>39952</v>
      </c>
      <c r="B115" s="13">
        <v>200589.06</v>
      </c>
      <c r="C115">
        <v>354.48</v>
      </c>
    </row>
    <row r="116" spans="1:3" x14ac:dyDescent="0.25">
      <c r="A116" s="5">
        <v>39953</v>
      </c>
      <c r="B116" s="13">
        <v>202633.63</v>
      </c>
      <c r="C116">
        <v>358.08</v>
      </c>
    </row>
    <row r="117" spans="1:3" x14ac:dyDescent="0.25">
      <c r="A117" s="5">
        <v>39954</v>
      </c>
      <c r="B117" s="13">
        <v>207515.02</v>
      </c>
      <c r="C117">
        <v>366.72</v>
      </c>
    </row>
    <row r="118" spans="1:3" x14ac:dyDescent="0.25">
      <c r="A118" s="5">
        <v>39955</v>
      </c>
      <c r="B118" s="13">
        <v>208139.97</v>
      </c>
      <c r="C118">
        <v>367.8</v>
      </c>
    </row>
    <row r="119" spans="1:3" x14ac:dyDescent="0.25">
      <c r="A119" s="5">
        <v>39956</v>
      </c>
      <c r="B119" s="13">
        <v>208139.97</v>
      </c>
      <c r="C119">
        <v>367.8</v>
      </c>
    </row>
    <row r="120" spans="1:3" x14ac:dyDescent="0.25">
      <c r="A120" s="5">
        <v>39957</v>
      </c>
      <c r="B120" s="13">
        <v>208139.97</v>
      </c>
      <c r="C120">
        <v>367.8</v>
      </c>
    </row>
    <row r="121" spans="1:3" x14ac:dyDescent="0.25">
      <c r="A121" s="5">
        <v>39958</v>
      </c>
      <c r="B121" s="13">
        <v>208139.97</v>
      </c>
      <c r="C121">
        <v>367.8</v>
      </c>
    </row>
    <row r="122" spans="1:3" x14ac:dyDescent="0.25">
      <c r="A122" s="5">
        <v>39959</v>
      </c>
      <c r="B122" s="13">
        <v>201821.84</v>
      </c>
      <c r="C122">
        <v>356.6</v>
      </c>
    </row>
    <row r="123" spans="1:3" x14ac:dyDescent="0.25">
      <c r="A123" s="5">
        <v>39960</v>
      </c>
      <c r="B123" s="13">
        <v>203186.03</v>
      </c>
      <c r="C123">
        <v>359</v>
      </c>
    </row>
    <row r="124" spans="1:3" x14ac:dyDescent="0.25">
      <c r="A124" s="5">
        <v>39961</v>
      </c>
      <c r="B124" s="13">
        <v>204034.38</v>
      </c>
      <c r="C124">
        <v>360.52</v>
      </c>
    </row>
    <row r="125" spans="1:3" x14ac:dyDescent="0.25">
      <c r="A125" s="5">
        <v>39962</v>
      </c>
      <c r="B125" s="13">
        <v>202225.02</v>
      </c>
      <c r="C125">
        <v>357.28</v>
      </c>
    </row>
    <row r="126" spans="1:3" x14ac:dyDescent="0.25">
      <c r="A126" s="5">
        <v>39963</v>
      </c>
      <c r="B126" s="13">
        <v>202225.02</v>
      </c>
      <c r="C126">
        <v>357.28</v>
      </c>
    </row>
    <row r="127" spans="1:3" x14ac:dyDescent="0.25">
      <c r="A127" s="5">
        <v>39964</v>
      </c>
      <c r="B127" s="13">
        <v>202225.02</v>
      </c>
      <c r="C127">
        <v>357.28</v>
      </c>
    </row>
    <row r="128" spans="1:3" x14ac:dyDescent="0.25">
      <c r="A128" s="5">
        <v>39965</v>
      </c>
      <c r="B128" s="13">
        <v>198108.14</v>
      </c>
      <c r="C128">
        <v>350</v>
      </c>
    </row>
    <row r="129" spans="1:3" x14ac:dyDescent="0.25">
      <c r="A129" s="5">
        <v>39966</v>
      </c>
      <c r="B129" s="13">
        <v>198297.15</v>
      </c>
      <c r="C129">
        <v>350.32</v>
      </c>
    </row>
    <row r="130" spans="1:3" x14ac:dyDescent="0.25">
      <c r="A130" s="5">
        <v>39967</v>
      </c>
      <c r="B130" s="13">
        <v>203970.78</v>
      </c>
      <c r="C130">
        <v>360.32</v>
      </c>
    </row>
    <row r="131" spans="1:3" x14ac:dyDescent="0.25">
      <c r="A131" s="5">
        <v>39968</v>
      </c>
      <c r="B131" s="13">
        <v>202446.13</v>
      </c>
      <c r="C131">
        <v>357.64</v>
      </c>
    </row>
    <row r="132" spans="1:3" x14ac:dyDescent="0.25">
      <c r="A132" s="5">
        <v>39969</v>
      </c>
      <c r="B132" s="13">
        <v>202790.19</v>
      </c>
      <c r="C132">
        <v>358.24</v>
      </c>
    </row>
    <row r="133" spans="1:3" x14ac:dyDescent="0.25">
      <c r="A133" s="5">
        <v>39970</v>
      </c>
      <c r="B133" s="13">
        <v>202790.19</v>
      </c>
      <c r="C133">
        <v>358.24</v>
      </c>
    </row>
    <row r="134" spans="1:3" x14ac:dyDescent="0.25">
      <c r="A134" s="5">
        <v>39971</v>
      </c>
      <c r="B134" s="13">
        <v>202790.19</v>
      </c>
      <c r="C134">
        <v>358.2</v>
      </c>
    </row>
    <row r="135" spans="1:3" x14ac:dyDescent="0.25">
      <c r="A135" s="5">
        <v>39972</v>
      </c>
      <c r="B135" s="13">
        <v>202632.38</v>
      </c>
      <c r="C135">
        <v>357.92</v>
      </c>
    </row>
    <row r="136" spans="1:3" x14ac:dyDescent="0.25">
      <c r="A136" s="5">
        <v>39973</v>
      </c>
      <c r="B136" s="13">
        <v>199297.04</v>
      </c>
      <c r="C136">
        <v>352.04</v>
      </c>
    </row>
    <row r="137" spans="1:3" x14ac:dyDescent="0.25">
      <c r="A137" s="5">
        <v>39974</v>
      </c>
      <c r="B137" s="13">
        <v>201909.02</v>
      </c>
      <c r="C137">
        <v>356.64</v>
      </c>
    </row>
    <row r="138" spans="1:3" x14ac:dyDescent="0.25">
      <c r="A138" s="5">
        <v>39975</v>
      </c>
      <c r="B138" s="13">
        <v>198159.76</v>
      </c>
      <c r="C138">
        <v>350</v>
      </c>
    </row>
    <row r="139" spans="1:3" x14ac:dyDescent="0.25">
      <c r="A139" s="5">
        <v>39976</v>
      </c>
      <c r="B139" s="13">
        <v>195890.04</v>
      </c>
      <c r="C139">
        <v>346</v>
      </c>
    </row>
    <row r="140" spans="1:3" x14ac:dyDescent="0.25">
      <c r="A140" s="5">
        <v>39977</v>
      </c>
      <c r="B140" s="13">
        <v>195890.04</v>
      </c>
      <c r="C140">
        <v>345.96</v>
      </c>
    </row>
    <row r="141" spans="1:3" x14ac:dyDescent="0.25">
      <c r="A141" s="5">
        <v>39978</v>
      </c>
      <c r="B141" s="13">
        <v>195890.04</v>
      </c>
      <c r="C141">
        <v>345.96</v>
      </c>
    </row>
    <row r="142" spans="1:3" x14ac:dyDescent="0.25">
      <c r="A142" s="5">
        <v>39979</v>
      </c>
      <c r="B142" s="13">
        <v>201042.55</v>
      </c>
      <c r="C142">
        <v>355.08</v>
      </c>
    </row>
    <row r="143" spans="1:3" x14ac:dyDescent="0.25">
      <c r="A143" s="5">
        <v>39980</v>
      </c>
      <c r="B143" s="13">
        <v>204694.26</v>
      </c>
      <c r="C143">
        <v>361.52</v>
      </c>
    </row>
    <row r="144" spans="1:3" x14ac:dyDescent="0.25">
      <c r="A144" s="5">
        <v>39981</v>
      </c>
      <c r="B144" s="13">
        <v>204585.65</v>
      </c>
      <c r="C144">
        <v>361.32</v>
      </c>
    </row>
    <row r="145" spans="1:3" x14ac:dyDescent="0.25">
      <c r="A145" s="5">
        <v>39982</v>
      </c>
      <c r="B145" s="13">
        <v>204102.57</v>
      </c>
      <c r="C145">
        <v>360.44</v>
      </c>
    </row>
    <row r="146" spans="1:3" x14ac:dyDescent="0.25">
      <c r="A146" s="5">
        <v>39983</v>
      </c>
      <c r="B146" s="13">
        <v>203600.83</v>
      </c>
      <c r="C146">
        <v>359.56</v>
      </c>
    </row>
    <row r="147" spans="1:3" x14ac:dyDescent="0.25">
      <c r="A147" s="5">
        <v>39984</v>
      </c>
      <c r="B147" s="13">
        <v>203600.83</v>
      </c>
      <c r="C147">
        <v>359.52</v>
      </c>
    </row>
    <row r="148" spans="1:3" x14ac:dyDescent="0.25">
      <c r="A148" s="5">
        <v>39985</v>
      </c>
      <c r="B148" s="13">
        <v>203600.83</v>
      </c>
      <c r="C148">
        <v>359.52</v>
      </c>
    </row>
    <row r="149" spans="1:3" x14ac:dyDescent="0.25">
      <c r="A149" s="5">
        <v>39986</v>
      </c>
      <c r="B149" s="13">
        <v>208089.29</v>
      </c>
      <c r="C149">
        <v>367.44</v>
      </c>
    </row>
    <row r="150" spans="1:3" x14ac:dyDescent="0.25">
      <c r="A150" s="5">
        <v>39987</v>
      </c>
      <c r="B150" s="13">
        <v>207083.56</v>
      </c>
      <c r="C150">
        <v>365.64</v>
      </c>
    </row>
    <row r="151" spans="1:3" x14ac:dyDescent="0.25">
      <c r="A151" s="5">
        <v>39988</v>
      </c>
      <c r="B151" s="13">
        <v>202362.63</v>
      </c>
      <c r="C151">
        <v>357.32</v>
      </c>
    </row>
    <row r="152" spans="1:3" x14ac:dyDescent="0.25">
      <c r="A152" s="5">
        <v>39989</v>
      </c>
      <c r="B152" s="13">
        <v>199256.37</v>
      </c>
      <c r="C152">
        <v>351.84</v>
      </c>
    </row>
    <row r="153" spans="1:3" x14ac:dyDescent="0.25">
      <c r="A153" s="5">
        <v>39990</v>
      </c>
      <c r="B153" s="13">
        <v>198583.39</v>
      </c>
      <c r="C153">
        <v>350.64</v>
      </c>
    </row>
    <row r="154" spans="1:3" x14ac:dyDescent="0.25">
      <c r="A154" s="5">
        <v>39991</v>
      </c>
      <c r="B154" s="13">
        <v>198583.39</v>
      </c>
      <c r="C154">
        <v>350.6</v>
      </c>
    </row>
    <row r="155" spans="1:3" x14ac:dyDescent="0.25">
      <c r="A155" s="5">
        <v>39992</v>
      </c>
      <c r="B155" s="13">
        <v>198583.39</v>
      </c>
      <c r="C155">
        <v>350.6</v>
      </c>
    </row>
    <row r="156" spans="1:3" x14ac:dyDescent="0.25">
      <c r="A156" s="5">
        <v>39993</v>
      </c>
      <c r="B156" s="13">
        <v>194953.32</v>
      </c>
      <c r="C156">
        <v>344.2</v>
      </c>
    </row>
    <row r="157" spans="1:3" x14ac:dyDescent="0.25">
      <c r="A157" s="5">
        <v>39994</v>
      </c>
      <c r="B157" s="13">
        <v>195133.36</v>
      </c>
      <c r="C157">
        <v>344.48</v>
      </c>
    </row>
    <row r="158" spans="1:3" x14ac:dyDescent="0.25">
      <c r="A158" s="5">
        <v>39995</v>
      </c>
      <c r="B158" s="13">
        <v>193316.32</v>
      </c>
      <c r="C158">
        <v>341.28</v>
      </c>
    </row>
    <row r="159" spans="1:3" x14ac:dyDescent="0.25">
      <c r="A159" s="5">
        <v>39996</v>
      </c>
      <c r="B159" s="13">
        <v>198967.61</v>
      </c>
      <c r="C159">
        <v>351.24</v>
      </c>
    </row>
    <row r="160" spans="1:3" x14ac:dyDescent="0.25">
      <c r="A160" s="5">
        <v>39997</v>
      </c>
      <c r="B160" s="13">
        <v>198967.61</v>
      </c>
      <c r="C160">
        <v>351.24</v>
      </c>
    </row>
    <row r="161" spans="1:3" x14ac:dyDescent="0.25">
      <c r="A161" s="5">
        <v>39998</v>
      </c>
      <c r="B161" s="13">
        <v>198967.61</v>
      </c>
      <c r="C161">
        <v>351.24</v>
      </c>
    </row>
    <row r="162" spans="1:3" x14ac:dyDescent="0.25">
      <c r="A162" s="5">
        <v>39999</v>
      </c>
      <c r="B162" s="13">
        <v>198967.61</v>
      </c>
      <c r="C162">
        <v>351.24</v>
      </c>
    </row>
    <row r="163" spans="1:3" x14ac:dyDescent="0.25">
      <c r="A163" s="5">
        <v>40000</v>
      </c>
      <c r="B163" s="13">
        <v>199302.89</v>
      </c>
      <c r="C163">
        <v>351.8</v>
      </c>
    </row>
    <row r="164" spans="1:3" x14ac:dyDescent="0.25">
      <c r="A164" s="5">
        <v>40001</v>
      </c>
      <c r="B164" s="13">
        <v>204032.49</v>
      </c>
      <c r="C164">
        <v>360.16</v>
      </c>
    </row>
    <row r="165" spans="1:3" x14ac:dyDescent="0.25">
      <c r="A165" s="5">
        <v>40002</v>
      </c>
      <c r="B165" s="13">
        <v>205930.01</v>
      </c>
      <c r="C165">
        <v>363.48</v>
      </c>
    </row>
    <row r="166" spans="1:3" x14ac:dyDescent="0.25">
      <c r="A166" s="5">
        <v>40003</v>
      </c>
      <c r="B166" s="13">
        <v>205530.37</v>
      </c>
      <c r="C166">
        <v>362.76</v>
      </c>
    </row>
    <row r="167" spans="1:3" x14ac:dyDescent="0.25">
      <c r="A167" s="5">
        <v>40004</v>
      </c>
      <c r="B167" s="13">
        <v>206453.28</v>
      </c>
      <c r="C167">
        <v>364.4</v>
      </c>
    </row>
    <row r="168" spans="1:3" x14ac:dyDescent="0.25">
      <c r="A168" s="5">
        <v>40005</v>
      </c>
      <c r="B168" s="13">
        <v>206453.28</v>
      </c>
      <c r="C168">
        <v>364.4</v>
      </c>
    </row>
    <row r="169" spans="1:3" x14ac:dyDescent="0.25">
      <c r="A169" s="5">
        <v>40006</v>
      </c>
      <c r="B169" s="13">
        <v>206453.28</v>
      </c>
      <c r="C169">
        <v>364.36</v>
      </c>
    </row>
    <row r="170" spans="1:3" x14ac:dyDescent="0.25">
      <c r="A170" s="5">
        <v>40007</v>
      </c>
      <c r="B170" s="13">
        <v>204283.85</v>
      </c>
      <c r="C170">
        <v>360.52</v>
      </c>
    </row>
    <row r="171" spans="1:3" x14ac:dyDescent="0.25">
      <c r="A171" s="5">
        <v>40008</v>
      </c>
      <c r="B171" s="13">
        <v>203232.43</v>
      </c>
      <c r="C171">
        <v>358.68</v>
      </c>
    </row>
    <row r="172" spans="1:3" x14ac:dyDescent="0.25">
      <c r="A172" s="5">
        <v>40009</v>
      </c>
      <c r="B172" s="13">
        <v>198601.3</v>
      </c>
      <c r="C172">
        <v>350.48</v>
      </c>
    </row>
    <row r="173" spans="1:3" x14ac:dyDescent="0.25">
      <c r="A173" s="5">
        <v>40010</v>
      </c>
      <c r="B173" s="13">
        <v>196790.95</v>
      </c>
      <c r="C173">
        <v>347.28</v>
      </c>
    </row>
    <row r="174" spans="1:3" x14ac:dyDescent="0.25">
      <c r="A174" s="5">
        <v>40011</v>
      </c>
      <c r="B174" s="13">
        <v>197998.56</v>
      </c>
      <c r="C174">
        <v>349.4</v>
      </c>
    </row>
    <row r="175" spans="1:3" x14ac:dyDescent="0.25">
      <c r="A175" s="5">
        <v>40012</v>
      </c>
      <c r="B175" s="13">
        <v>197998.56</v>
      </c>
      <c r="C175">
        <v>349.4</v>
      </c>
    </row>
    <row r="176" spans="1:3" x14ac:dyDescent="0.25">
      <c r="A176" s="5">
        <v>40013</v>
      </c>
      <c r="B176" s="13">
        <v>197998.56</v>
      </c>
      <c r="C176">
        <v>349.4</v>
      </c>
    </row>
    <row r="177" spans="1:3" x14ac:dyDescent="0.25">
      <c r="A177" s="5">
        <v>40014</v>
      </c>
      <c r="B177" s="13">
        <v>192774.97</v>
      </c>
      <c r="C177">
        <v>340.16</v>
      </c>
    </row>
    <row r="178" spans="1:3" x14ac:dyDescent="0.25">
      <c r="A178" s="5">
        <v>40015</v>
      </c>
      <c r="B178" s="13">
        <v>191443.28</v>
      </c>
      <c r="C178">
        <v>337.8</v>
      </c>
    </row>
    <row r="179" spans="1:3" x14ac:dyDescent="0.25">
      <c r="A179" s="5">
        <v>40016</v>
      </c>
      <c r="B179" s="13">
        <v>190110.97</v>
      </c>
      <c r="C179">
        <v>335.44</v>
      </c>
    </row>
    <row r="180" spans="1:3" x14ac:dyDescent="0.25">
      <c r="A180" s="5">
        <v>40017</v>
      </c>
      <c r="B180" s="13">
        <v>188622.91</v>
      </c>
      <c r="C180">
        <v>332.8</v>
      </c>
    </row>
    <row r="181" spans="1:3" x14ac:dyDescent="0.25">
      <c r="A181" s="5">
        <v>40018</v>
      </c>
      <c r="B181" s="13">
        <v>188412.7</v>
      </c>
      <c r="C181">
        <v>332.44</v>
      </c>
    </row>
    <row r="182" spans="1:3" x14ac:dyDescent="0.25">
      <c r="A182" s="5">
        <v>40019</v>
      </c>
      <c r="B182" s="13">
        <v>188412.7</v>
      </c>
      <c r="C182">
        <v>332.44</v>
      </c>
    </row>
    <row r="183" spans="1:3" x14ac:dyDescent="0.25">
      <c r="A183" s="5">
        <v>40020</v>
      </c>
      <c r="B183" s="13">
        <v>188412.7</v>
      </c>
      <c r="C183">
        <v>332.44</v>
      </c>
    </row>
    <row r="184" spans="1:3" x14ac:dyDescent="0.25">
      <c r="A184" s="5">
        <v>40021</v>
      </c>
      <c r="B184" s="13">
        <v>190767.57</v>
      </c>
      <c r="C184">
        <v>336.56</v>
      </c>
    </row>
    <row r="185" spans="1:3" x14ac:dyDescent="0.25">
      <c r="A185" s="5">
        <v>40022</v>
      </c>
      <c r="B185" s="13">
        <v>194928.76</v>
      </c>
      <c r="C185">
        <v>343.92</v>
      </c>
    </row>
    <row r="186" spans="1:3" x14ac:dyDescent="0.25">
      <c r="A186" s="5">
        <v>40023</v>
      </c>
      <c r="B186" s="13">
        <v>195319.25</v>
      </c>
      <c r="C186">
        <v>344.6</v>
      </c>
    </row>
    <row r="187" spans="1:3" x14ac:dyDescent="0.25">
      <c r="A187" s="5">
        <v>40024</v>
      </c>
      <c r="B187" s="13">
        <v>192615.4</v>
      </c>
      <c r="C187">
        <v>339.8</v>
      </c>
    </row>
    <row r="188" spans="1:3" x14ac:dyDescent="0.25">
      <c r="A188" s="5">
        <v>40025</v>
      </c>
      <c r="B188" s="13">
        <v>195144.09</v>
      </c>
      <c r="C188">
        <v>344.24</v>
      </c>
    </row>
    <row r="189" spans="1:3" x14ac:dyDescent="0.25">
      <c r="A189" s="5">
        <v>40026</v>
      </c>
      <c r="B189" s="13">
        <v>195144.09</v>
      </c>
      <c r="C189">
        <v>344.24</v>
      </c>
    </row>
    <row r="190" spans="1:3" x14ac:dyDescent="0.25">
      <c r="A190" s="5">
        <v>40027</v>
      </c>
      <c r="B190" s="13">
        <v>195144.09</v>
      </c>
      <c r="C190">
        <v>344.24</v>
      </c>
    </row>
    <row r="191" spans="1:3" x14ac:dyDescent="0.25">
      <c r="A191" s="5">
        <v>40028</v>
      </c>
      <c r="B191" s="13">
        <v>192563.08</v>
      </c>
      <c r="C191">
        <v>339.68</v>
      </c>
    </row>
    <row r="192" spans="1:3" x14ac:dyDescent="0.25">
      <c r="A192" s="5">
        <v>40029</v>
      </c>
      <c r="B192" s="13">
        <v>191995.85</v>
      </c>
      <c r="C192">
        <v>338.68</v>
      </c>
    </row>
    <row r="193" spans="1:3" x14ac:dyDescent="0.25">
      <c r="A193" s="5">
        <v>40030</v>
      </c>
      <c r="B193" s="13">
        <v>192052.53</v>
      </c>
      <c r="C193">
        <v>338.76</v>
      </c>
    </row>
    <row r="194" spans="1:3" x14ac:dyDescent="0.25">
      <c r="A194" s="5">
        <v>40031</v>
      </c>
      <c r="B194" s="13">
        <v>193530.08</v>
      </c>
      <c r="C194">
        <v>341.36</v>
      </c>
    </row>
    <row r="195" spans="1:3" x14ac:dyDescent="0.25">
      <c r="A195" s="5">
        <v>40032</v>
      </c>
      <c r="B195" s="13">
        <v>189451.34</v>
      </c>
      <c r="C195">
        <v>334.16</v>
      </c>
    </row>
    <row r="196" spans="1:3" x14ac:dyDescent="0.25">
      <c r="A196" s="5">
        <v>40033</v>
      </c>
      <c r="B196" s="13">
        <v>189451.34</v>
      </c>
      <c r="C196">
        <v>334.16</v>
      </c>
    </row>
    <row r="197" spans="1:3" x14ac:dyDescent="0.25">
      <c r="A197" s="5">
        <v>40034</v>
      </c>
      <c r="B197" s="13">
        <v>189451.34</v>
      </c>
      <c r="C197">
        <v>334.16</v>
      </c>
    </row>
    <row r="198" spans="1:3" x14ac:dyDescent="0.25">
      <c r="A198" s="5">
        <v>40035</v>
      </c>
      <c r="B198" s="13">
        <v>190045.12</v>
      </c>
      <c r="C198">
        <v>335.2</v>
      </c>
    </row>
    <row r="199" spans="1:3" x14ac:dyDescent="0.25">
      <c r="A199" s="5">
        <v>40036</v>
      </c>
      <c r="B199" s="13">
        <v>192644.56</v>
      </c>
      <c r="C199">
        <v>339.76</v>
      </c>
    </row>
    <row r="200" spans="1:3" x14ac:dyDescent="0.25">
      <c r="A200" s="5">
        <v>40037</v>
      </c>
      <c r="B200" s="13">
        <v>190944.44</v>
      </c>
      <c r="C200">
        <v>336.76</v>
      </c>
    </row>
    <row r="201" spans="1:3" x14ac:dyDescent="0.25">
      <c r="A201" s="5">
        <v>40038</v>
      </c>
      <c r="B201" s="13">
        <v>190900.78</v>
      </c>
      <c r="C201">
        <v>336.68</v>
      </c>
    </row>
    <row r="202" spans="1:3" x14ac:dyDescent="0.25">
      <c r="A202" s="5">
        <v>40039</v>
      </c>
      <c r="B202" s="13">
        <v>190343.77</v>
      </c>
      <c r="C202">
        <v>335.68</v>
      </c>
    </row>
    <row r="203" spans="1:3" x14ac:dyDescent="0.25">
      <c r="A203" s="5">
        <v>40040</v>
      </c>
      <c r="B203" s="13">
        <v>190343.77</v>
      </c>
      <c r="C203">
        <v>335.68</v>
      </c>
    </row>
    <row r="204" spans="1:3" x14ac:dyDescent="0.25">
      <c r="A204" s="5">
        <v>40041</v>
      </c>
      <c r="B204" s="13">
        <v>190343.77</v>
      </c>
      <c r="C204">
        <v>335.64</v>
      </c>
    </row>
    <row r="205" spans="1:3" x14ac:dyDescent="0.25">
      <c r="A205" s="5">
        <v>40042</v>
      </c>
      <c r="B205" s="13">
        <v>200224.4</v>
      </c>
      <c r="C205">
        <v>353.08</v>
      </c>
    </row>
    <row r="206" spans="1:3" x14ac:dyDescent="0.25">
      <c r="A206" s="5">
        <v>40043</v>
      </c>
      <c r="B206" s="13">
        <v>198321.91</v>
      </c>
      <c r="C206">
        <v>349.72</v>
      </c>
    </row>
    <row r="207" spans="1:3" x14ac:dyDescent="0.25">
      <c r="A207" s="5">
        <v>40044</v>
      </c>
      <c r="B207" s="13">
        <v>197652.89</v>
      </c>
      <c r="C207">
        <v>348.52</v>
      </c>
    </row>
    <row r="208" spans="1:3" x14ac:dyDescent="0.25">
      <c r="A208" s="5">
        <v>40045</v>
      </c>
      <c r="B208" s="13">
        <v>196267.22</v>
      </c>
      <c r="C208">
        <v>346.08</v>
      </c>
    </row>
    <row r="209" spans="1:3" x14ac:dyDescent="0.25">
      <c r="A209" s="5">
        <v>40046</v>
      </c>
      <c r="B209" s="13">
        <v>194534.91</v>
      </c>
      <c r="C209">
        <v>343</v>
      </c>
    </row>
    <row r="210" spans="1:3" x14ac:dyDescent="0.25">
      <c r="A210" s="5">
        <v>40047</v>
      </c>
      <c r="B210" s="13">
        <v>194534.91</v>
      </c>
      <c r="C210">
        <v>343</v>
      </c>
    </row>
    <row r="211" spans="1:3" x14ac:dyDescent="0.25">
      <c r="A211" s="5">
        <v>40048</v>
      </c>
      <c r="B211" s="13">
        <v>194534.91</v>
      </c>
      <c r="C211">
        <v>343</v>
      </c>
    </row>
    <row r="212" spans="1:3" x14ac:dyDescent="0.25">
      <c r="A212" s="5">
        <v>40049</v>
      </c>
      <c r="B212" s="13">
        <v>194590.71</v>
      </c>
      <c r="C212">
        <v>343.08</v>
      </c>
    </row>
    <row r="213" spans="1:3" x14ac:dyDescent="0.25">
      <c r="A213" s="5">
        <v>40050</v>
      </c>
      <c r="B213" s="13">
        <v>196019.58</v>
      </c>
      <c r="C213">
        <v>345.6</v>
      </c>
    </row>
    <row r="214" spans="1:3" x14ac:dyDescent="0.25">
      <c r="A214" s="5">
        <v>40051</v>
      </c>
      <c r="B214" s="13">
        <v>197695.38</v>
      </c>
      <c r="C214">
        <v>348.52</v>
      </c>
    </row>
    <row r="215" spans="1:3" x14ac:dyDescent="0.25">
      <c r="A215" s="5">
        <v>40052</v>
      </c>
      <c r="B215" s="13">
        <v>196985.11</v>
      </c>
      <c r="C215">
        <v>347.28</v>
      </c>
    </row>
    <row r="216" spans="1:3" x14ac:dyDescent="0.25">
      <c r="A216" s="5">
        <v>40053</v>
      </c>
      <c r="B216" s="13">
        <v>197391.52</v>
      </c>
      <c r="C216">
        <v>348</v>
      </c>
    </row>
    <row r="217" spans="1:3" x14ac:dyDescent="0.25">
      <c r="A217" s="5">
        <v>40054</v>
      </c>
      <c r="B217" s="13">
        <v>197391.52</v>
      </c>
      <c r="C217">
        <v>347.96</v>
      </c>
    </row>
    <row r="218" spans="1:3" x14ac:dyDescent="0.25">
      <c r="A218" s="5">
        <v>40055</v>
      </c>
      <c r="B218" s="13">
        <v>197391.52</v>
      </c>
      <c r="C218">
        <v>347.96</v>
      </c>
    </row>
    <row r="219" spans="1:3" x14ac:dyDescent="0.25">
      <c r="A219" s="5">
        <v>40056</v>
      </c>
      <c r="B219" s="13">
        <v>199562.97</v>
      </c>
      <c r="C219">
        <v>351.8</v>
      </c>
    </row>
    <row r="220" spans="1:3" x14ac:dyDescent="0.25">
      <c r="A220" s="5">
        <v>40057</v>
      </c>
      <c r="B220" s="13">
        <v>204095.45</v>
      </c>
      <c r="C220">
        <v>359.76</v>
      </c>
    </row>
    <row r="221" spans="1:3" x14ac:dyDescent="0.25">
      <c r="A221" s="5">
        <v>40058</v>
      </c>
      <c r="B221" s="13">
        <v>206265.34</v>
      </c>
      <c r="C221">
        <v>363.6</v>
      </c>
    </row>
    <row r="222" spans="1:3" x14ac:dyDescent="0.25">
      <c r="A222" s="5">
        <v>40059</v>
      </c>
      <c r="B222" s="13">
        <v>200381.13</v>
      </c>
      <c r="C222">
        <v>353.2</v>
      </c>
    </row>
    <row r="223" spans="1:3" x14ac:dyDescent="0.25">
      <c r="A223" s="5">
        <v>40060</v>
      </c>
      <c r="B223" s="13">
        <v>197495.1</v>
      </c>
      <c r="C223">
        <v>348.12</v>
      </c>
    </row>
    <row r="224" spans="1:3" x14ac:dyDescent="0.25">
      <c r="A224" s="5">
        <v>40061</v>
      </c>
      <c r="B224" s="13">
        <v>197495.1</v>
      </c>
      <c r="C224">
        <v>348.08</v>
      </c>
    </row>
    <row r="225" spans="1:3" x14ac:dyDescent="0.25">
      <c r="A225" s="5">
        <v>40062</v>
      </c>
      <c r="B225" s="13">
        <v>197495.1</v>
      </c>
      <c r="C225">
        <v>348.08</v>
      </c>
    </row>
    <row r="226" spans="1:3" x14ac:dyDescent="0.25">
      <c r="A226" s="5">
        <v>40063</v>
      </c>
      <c r="B226" s="13">
        <v>197495.1</v>
      </c>
      <c r="C226">
        <v>348.08</v>
      </c>
    </row>
    <row r="227" spans="1:3" x14ac:dyDescent="0.25">
      <c r="A227" s="5">
        <v>40064</v>
      </c>
      <c r="B227" s="13">
        <v>195717.04</v>
      </c>
      <c r="C227">
        <v>344.96</v>
      </c>
    </row>
    <row r="228" spans="1:3" x14ac:dyDescent="0.25">
      <c r="A228" s="5">
        <v>40065</v>
      </c>
      <c r="B228" s="13">
        <v>194007.28</v>
      </c>
      <c r="C228">
        <v>341.92</v>
      </c>
    </row>
    <row r="229" spans="1:3" x14ac:dyDescent="0.25">
      <c r="A229" s="5">
        <v>40066</v>
      </c>
      <c r="B229" s="13">
        <v>190940.68</v>
      </c>
      <c r="C229">
        <v>336.52</v>
      </c>
    </row>
    <row r="230" spans="1:3" x14ac:dyDescent="0.25">
      <c r="A230" s="5">
        <v>40067</v>
      </c>
      <c r="B230" s="13">
        <v>192726.79</v>
      </c>
      <c r="C230">
        <v>339.64</v>
      </c>
    </row>
    <row r="231" spans="1:3" x14ac:dyDescent="0.25">
      <c r="A231" s="5">
        <v>40068</v>
      </c>
      <c r="B231" s="13">
        <v>192726.79</v>
      </c>
      <c r="C231">
        <v>339.64</v>
      </c>
    </row>
    <row r="232" spans="1:3" x14ac:dyDescent="0.25">
      <c r="A232" s="5">
        <v>40069</v>
      </c>
      <c r="B232" s="13">
        <v>192726.79</v>
      </c>
      <c r="C232">
        <v>339.64</v>
      </c>
    </row>
    <row r="233" spans="1:3" x14ac:dyDescent="0.25">
      <c r="A233" s="5">
        <v>40070</v>
      </c>
      <c r="B233" s="13">
        <v>191379</v>
      </c>
      <c r="C233">
        <v>337.24</v>
      </c>
    </row>
    <row r="234" spans="1:3" x14ac:dyDescent="0.25">
      <c r="A234" s="5">
        <v>40071</v>
      </c>
      <c r="B234" s="13">
        <v>190740.28</v>
      </c>
      <c r="C234">
        <v>336.12</v>
      </c>
    </row>
    <row r="235" spans="1:3" x14ac:dyDescent="0.25">
      <c r="A235" s="5">
        <v>40072</v>
      </c>
      <c r="B235" s="13">
        <v>188624.14</v>
      </c>
      <c r="C235">
        <v>332.36</v>
      </c>
    </row>
    <row r="236" spans="1:3" x14ac:dyDescent="0.25">
      <c r="A236" s="5">
        <v>40073</v>
      </c>
      <c r="B236" s="13">
        <v>189257.57</v>
      </c>
      <c r="C236">
        <v>333.48</v>
      </c>
    </row>
    <row r="237" spans="1:3" x14ac:dyDescent="0.25">
      <c r="A237" s="5">
        <v>40074</v>
      </c>
      <c r="B237" s="13">
        <v>190808.95</v>
      </c>
      <c r="C237">
        <v>336.2</v>
      </c>
    </row>
    <row r="238" spans="1:3" x14ac:dyDescent="0.25">
      <c r="A238" s="5">
        <v>40075</v>
      </c>
      <c r="B238" s="13">
        <v>190808.95</v>
      </c>
      <c r="C238">
        <v>336.2</v>
      </c>
    </row>
    <row r="239" spans="1:3" x14ac:dyDescent="0.25">
      <c r="A239" s="5">
        <v>40076</v>
      </c>
      <c r="B239" s="13">
        <v>190808.95</v>
      </c>
      <c r="C239">
        <v>336.2</v>
      </c>
    </row>
    <row r="240" spans="1:3" x14ac:dyDescent="0.25">
      <c r="A240" s="5">
        <v>40077</v>
      </c>
      <c r="B240" s="13">
        <v>191519.63</v>
      </c>
      <c r="C240">
        <v>337.44</v>
      </c>
    </row>
    <row r="241" spans="1:3" x14ac:dyDescent="0.25">
      <c r="A241" s="5">
        <v>40078</v>
      </c>
      <c r="B241" s="13">
        <v>191515.71</v>
      </c>
      <c r="C241">
        <v>337.44</v>
      </c>
    </row>
    <row r="242" spans="1:3" x14ac:dyDescent="0.25">
      <c r="A242" s="5">
        <v>40079</v>
      </c>
      <c r="B242" s="13">
        <v>190291</v>
      </c>
      <c r="C242">
        <v>335.24</v>
      </c>
    </row>
    <row r="243" spans="1:3" x14ac:dyDescent="0.25">
      <c r="A243" s="5">
        <v>40080</v>
      </c>
      <c r="B243" s="13">
        <v>194184.93</v>
      </c>
      <c r="C243">
        <v>342.12</v>
      </c>
    </row>
    <row r="244" spans="1:3" x14ac:dyDescent="0.25">
      <c r="A244" s="5">
        <v>40081</v>
      </c>
      <c r="B244" s="13">
        <v>194804.52</v>
      </c>
      <c r="C244">
        <v>343.2</v>
      </c>
    </row>
    <row r="245" spans="1:3" x14ac:dyDescent="0.25">
      <c r="A245" s="5">
        <v>40082</v>
      </c>
      <c r="B245" s="13">
        <v>194804.52</v>
      </c>
      <c r="C245">
        <v>343.2</v>
      </c>
    </row>
    <row r="246" spans="1:3" x14ac:dyDescent="0.25">
      <c r="A246" s="5">
        <v>40083</v>
      </c>
      <c r="B246" s="13">
        <v>194804.52</v>
      </c>
      <c r="C246">
        <v>343.16</v>
      </c>
    </row>
    <row r="247" spans="1:3" x14ac:dyDescent="0.25">
      <c r="A247" s="5">
        <v>40084</v>
      </c>
      <c r="B247" s="13">
        <v>191360.09</v>
      </c>
      <c r="C247">
        <v>337.08</v>
      </c>
    </row>
    <row r="248" spans="1:3" x14ac:dyDescent="0.25">
      <c r="A248" s="5">
        <v>40085</v>
      </c>
      <c r="B248" s="13">
        <v>191877.05</v>
      </c>
      <c r="C248">
        <v>338</v>
      </c>
    </row>
    <row r="249" spans="1:3" x14ac:dyDescent="0.25">
      <c r="A249" s="5">
        <v>40086</v>
      </c>
      <c r="B249" s="13">
        <v>192723.23</v>
      </c>
      <c r="C249">
        <v>339.48</v>
      </c>
    </row>
    <row r="250" spans="1:3" x14ac:dyDescent="0.25">
      <c r="A250" s="5">
        <v>40087</v>
      </c>
      <c r="B250" s="13">
        <v>197346.92</v>
      </c>
      <c r="C250">
        <v>347.6</v>
      </c>
    </row>
    <row r="251" spans="1:3" x14ac:dyDescent="0.25">
      <c r="A251" s="5">
        <v>40088</v>
      </c>
      <c r="B251" s="13">
        <v>196853.73</v>
      </c>
      <c r="C251">
        <v>346.76</v>
      </c>
    </row>
    <row r="252" spans="1:3" x14ac:dyDescent="0.25">
      <c r="A252" s="5">
        <v>40089</v>
      </c>
      <c r="B252" s="13">
        <v>196853.73</v>
      </c>
      <c r="C252">
        <v>346.72</v>
      </c>
    </row>
    <row r="253" spans="1:3" x14ac:dyDescent="0.25">
      <c r="A253" s="5">
        <v>40090</v>
      </c>
      <c r="B253" s="13">
        <v>196853.73</v>
      </c>
      <c r="C253">
        <v>346.72</v>
      </c>
    </row>
    <row r="254" spans="1:3" x14ac:dyDescent="0.25">
      <c r="A254" s="5">
        <v>40091</v>
      </c>
      <c r="B254" s="13">
        <v>193808.41</v>
      </c>
      <c r="C254">
        <v>341.36</v>
      </c>
    </row>
    <row r="255" spans="1:3" x14ac:dyDescent="0.25">
      <c r="A255" s="5">
        <v>40092</v>
      </c>
      <c r="B255" s="13">
        <v>190201.82</v>
      </c>
      <c r="C255">
        <v>335</v>
      </c>
    </row>
    <row r="256" spans="1:3" x14ac:dyDescent="0.25">
      <c r="A256" s="5">
        <v>40093</v>
      </c>
      <c r="B256" s="13">
        <v>189646.39</v>
      </c>
      <c r="C256">
        <v>334</v>
      </c>
    </row>
    <row r="257" spans="1:3" x14ac:dyDescent="0.25">
      <c r="A257" s="5">
        <v>40094</v>
      </c>
      <c r="B257" s="13">
        <v>187695.43</v>
      </c>
      <c r="C257">
        <v>330.56</v>
      </c>
    </row>
    <row r="258" spans="1:3" x14ac:dyDescent="0.25">
      <c r="A258" s="5">
        <v>40095</v>
      </c>
      <c r="B258" s="13">
        <v>185993.82</v>
      </c>
      <c r="C258">
        <v>327.56</v>
      </c>
    </row>
    <row r="259" spans="1:3" x14ac:dyDescent="0.25">
      <c r="A259" s="5">
        <v>40096</v>
      </c>
      <c r="B259" s="13">
        <v>185993.82</v>
      </c>
      <c r="C259">
        <v>327.56</v>
      </c>
    </row>
    <row r="260" spans="1:3" x14ac:dyDescent="0.25">
      <c r="A260" s="5">
        <v>40097</v>
      </c>
      <c r="B260" s="13">
        <v>185993.82</v>
      </c>
      <c r="C260">
        <v>327.56</v>
      </c>
    </row>
    <row r="261" spans="1:3" x14ac:dyDescent="0.25">
      <c r="A261" s="5">
        <v>40098</v>
      </c>
      <c r="B261" s="13">
        <v>184044.68</v>
      </c>
      <c r="C261">
        <v>324.08</v>
      </c>
    </row>
    <row r="262" spans="1:3" x14ac:dyDescent="0.25">
      <c r="A262" s="5">
        <v>40099</v>
      </c>
      <c r="B262" s="13">
        <v>183685.33</v>
      </c>
      <c r="C262">
        <v>323.44</v>
      </c>
    </row>
    <row r="263" spans="1:3" x14ac:dyDescent="0.25">
      <c r="A263" s="5">
        <v>40100</v>
      </c>
      <c r="B263" s="13">
        <v>183663.49</v>
      </c>
      <c r="C263">
        <v>323.39999999999998</v>
      </c>
    </row>
    <row r="264" spans="1:3" x14ac:dyDescent="0.25">
      <c r="A264" s="5">
        <v>40101</v>
      </c>
      <c r="B264" s="13">
        <v>180930.15</v>
      </c>
      <c r="C264">
        <v>318.60000000000002</v>
      </c>
    </row>
    <row r="265" spans="1:3" x14ac:dyDescent="0.25">
      <c r="A265" s="5">
        <v>40102</v>
      </c>
      <c r="B265" s="13">
        <v>182412.01</v>
      </c>
      <c r="C265">
        <v>321.2</v>
      </c>
    </row>
    <row r="266" spans="1:3" x14ac:dyDescent="0.25">
      <c r="A266" s="5">
        <v>40103</v>
      </c>
      <c r="B266" s="13">
        <v>182412.01</v>
      </c>
      <c r="C266">
        <v>321.2</v>
      </c>
    </row>
    <row r="267" spans="1:3" x14ac:dyDescent="0.25">
      <c r="A267" s="5">
        <v>40104</v>
      </c>
      <c r="B267" s="13">
        <v>182412.01</v>
      </c>
      <c r="C267">
        <v>321.16000000000003</v>
      </c>
    </row>
    <row r="268" spans="1:3" x14ac:dyDescent="0.25">
      <c r="A268" s="5">
        <v>40105</v>
      </c>
      <c r="B268" s="13">
        <v>180604.08</v>
      </c>
      <c r="C268">
        <v>318</v>
      </c>
    </row>
    <row r="269" spans="1:3" x14ac:dyDescent="0.25">
      <c r="A269" s="5">
        <v>40106</v>
      </c>
      <c r="B269" s="13">
        <v>179953.04</v>
      </c>
      <c r="C269">
        <v>316.83999999999997</v>
      </c>
    </row>
    <row r="270" spans="1:3" x14ac:dyDescent="0.25">
      <c r="A270" s="5">
        <v>40107</v>
      </c>
      <c r="B270" s="13">
        <v>179842.7</v>
      </c>
      <c r="C270">
        <v>316.64</v>
      </c>
    </row>
    <row r="271" spans="1:3" x14ac:dyDescent="0.25">
      <c r="A271" s="5">
        <v>40108</v>
      </c>
      <c r="B271" s="13">
        <v>176958.31</v>
      </c>
      <c r="C271">
        <v>311.56</v>
      </c>
    </row>
    <row r="272" spans="1:3" x14ac:dyDescent="0.25">
      <c r="A272" s="5">
        <v>40109</v>
      </c>
      <c r="B272" s="13">
        <v>179173.58</v>
      </c>
      <c r="C272">
        <v>315.44</v>
      </c>
    </row>
    <row r="273" spans="1:3" x14ac:dyDescent="0.25">
      <c r="A273" s="5">
        <v>40110</v>
      </c>
      <c r="B273" s="13">
        <v>179173.58</v>
      </c>
      <c r="C273">
        <v>315.44</v>
      </c>
    </row>
    <row r="274" spans="1:3" x14ac:dyDescent="0.25">
      <c r="A274" s="5">
        <v>40111</v>
      </c>
      <c r="B274" s="13">
        <v>179173.58</v>
      </c>
      <c r="C274">
        <v>315.44</v>
      </c>
    </row>
    <row r="275" spans="1:3" x14ac:dyDescent="0.25">
      <c r="A275" s="5">
        <v>40112</v>
      </c>
      <c r="B275" s="13">
        <v>181943.48</v>
      </c>
      <c r="C275">
        <v>320.27999999999997</v>
      </c>
    </row>
    <row r="276" spans="1:3" x14ac:dyDescent="0.25">
      <c r="A276" s="5">
        <v>40113</v>
      </c>
      <c r="B276" s="13">
        <v>181700.2</v>
      </c>
      <c r="C276">
        <v>319.83999999999997</v>
      </c>
    </row>
    <row r="277" spans="1:3" x14ac:dyDescent="0.25">
      <c r="A277" s="5">
        <v>40114</v>
      </c>
      <c r="B277" s="13">
        <v>185493.5</v>
      </c>
      <c r="C277">
        <v>326.52</v>
      </c>
    </row>
    <row r="278" spans="1:3" x14ac:dyDescent="0.25">
      <c r="A278" s="5">
        <v>40115</v>
      </c>
      <c r="B278" s="13">
        <v>180831.08</v>
      </c>
      <c r="C278">
        <v>318.32</v>
      </c>
    </row>
    <row r="279" spans="1:3" x14ac:dyDescent="0.25">
      <c r="A279" s="5">
        <v>40116</v>
      </c>
      <c r="B279" s="13">
        <v>187992.04</v>
      </c>
      <c r="C279">
        <v>330.92</v>
      </c>
    </row>
    <row r="280" spans="1:3" x14ac:dyDescent="0.25">
      <c r="A280" s="5">
        <v>40117</v>
      </c>
      <c r="B280" s="13">
        <v>187992.04</v>
      </c>
      <c r="C280">
        <v>330.88</v>
      </c>
    </row>
    <row r="281" spans="1:3" x14ac:dyDescent="0.25">
      <c r="A281" s="5">
        <v>40118</v>
      </c>
      <c r="B281" s="13">
        <v>187992.04</v>
      </c>
      <c r="C281">
        <v>330.88</v>
      </c>
    </row>
    <row r="282" spans="1:3" x14ac:dyDescent="0.25">
      <c r="A282" s="5">
        <v>40119</v>
      </c>
      <c r="B282" s="13">
        <v>187683.07</v>
      </c>
      <c r="C282">
        <v>330.32</v>
      </c>
    </row>
    <row r="283" spans="1:3" x14ac:dyDescent="0.25">
      <c r="A283" s="5">
        <v>40120</v>
      </c>
      <c r="B283" s="13">
        <v>189245.61</v>
      </c>
      <c r="C283">
        <v>333.08</v>
      </c>
    </row>
    <row r="284" spans="1:3" x14ac:dyDescent="0.25">
      <c r="A284" s="5">
        <v>40121</v>
      </c>
      <c r="B284" s="13">
        <v>186807.62</v>
      </c>
      <c r="C284">
        <v>328.8</v>
      </c>
    </row>
    <row r="285" spans="1:3" x14ac:dyDescent="0.25">
      <c r="A285" s="5">
        <v>40122</v>
      </c>
      <c r="B285" s="13">
        <v>184368.97</v>
      </c>
      <c r="C285">
        <v>324.48</v>
      </c>
    </row>
    <row r="286" spans="1:3" x14ac:dyDescent="0.25">
      <c r="A286" s="5">
        <v>40123</v>
      </c>
      <c r="B286" s="13">
        <v>183371.25</v>
      </c>
      <c r="C286">
        <v>322.72000000000003</v>
      </c>
    </row>
    <row r="287" spans="1:3" x14ac:dyDescent="0.25">
      <c r="A287" s="5">
        <v>40124</v>
      </c>
      <c r="B287" s="13">
        <v>183371.25</v>
      </c>
      <c r="C287">
        <v>322.72000000000003</v>
      </c>
    </row>
    <row r="288" spans="1:3" x14ac:dyDescent="0.25">
      <c r="A288" s="5">
        <v>40125</v>
      </c>
      <c r="B288" s="13">
        <v>183371.25</v>
      </c>
      <c r="C288">
        <v>322.72000000000003</v>
      </c>
    </row>
    <row r="289" spans="1:3" x14ac:dyDescent="0.25">
      <c r="A289" s="5">
        <v>40126</v>
      </c>
      <c r="B289" s="13">
        <v>179778.83</v>
      </c>
      <c r="C289">
        <v>316.36</v>
      </c>
    </row>
    <row r="290" spans="1:3" x14ac:dyDescent="0.25">
      <c r="A290" s="5">
        <v>40127</v>
      </c>
      <c r="B290" s="13">
        <v>181254.2</v>
      </c>
      <c r="C290">
        <v>318.95999999999998</v>
      </c>
    </row>
    <row r="291" spans="1:3" x14ac:dyDescent="0.25">
      <c r="A291" s="5">
        <v>40128</v>
      </c>
      <c r="B291" s="13">
        <v>183361.81</v>
      </c>
      <c r="C291">
        <v>322.68</v>
      </c>
    </row>
    <row r="292" spans="1:3" x14ac:dyDescent="0.25">
      <c r="A292" s="5">
        <v>40129</v>
      </c>
      <c r="B292" s="13">
        <v>186489.9</v>
      </c>
      <c r="C292">
        <v>328.16</v>
      </c>
    </row>
    <row r="293" spans="1:3" x14ac:dyDescent="0.25">
      <c r="A293" s="5">
        <v>40130</v>
      </c>
      <c r="B293" s="13">
        <v>185663.88</v>
      </c>
      <c r="C293">
        <v>326.68</v>
      </c>
    </row>
    <row r="294" spans="1:3" x14ac:dyDescent="0.25">
      <c r="A294" s="5">
        <v>40131</v>
      </c>
      <c r="B294" s="13">
        <v>185663.88</v>
      </c>
      <c r="C294">
        <v>326.68</v>
      </c>
    </row>
    <row r="295" spans="1:3" x14ac:dyDescent="0.25">
      <c r="A295" s="5">
        <v>40132</v>
      </c>
      <c r="B295" s="13">
        <v>185663.88</v>
      </c>
      <c r="C295">
        <v>326.68</v>
      </c>
    </row>
    <row r="296" spans="1:3" x14ac:dyDescent="0.25">
      <c r="A296" s="5">
        <v>40133</v>
      </c>
      <c r="B296" s="13">
        <v>184234.06</v>
      </c>
      <c r="C296">
        <v>324.16000000000003</v>
      </c>
    </row>
    <row r="297" spans="1:3" x14ac:dyDescent="0.25">
      <c r="A297" s="5">
        <v>40134</v>
      </c>
      <c r="B297" s="13">
        <v>185005.27</v>
      </c>
      <c r="C297">
        <v>325.52</v>
      </c>
    </row>
    <row r="298" spans="1:3" x14ac:dyDescent="0.25">
      <c r="A298" s="5">
        <v>40135</v>
      </c>
      <c r="B298" s="13">
        <v>185227.43</v>
      </c>
      <c r="C298">
        <v>325.88</v>
      </c>
    </row>
    <row r="299" spans="1:3" x14ac:dyDescent="0.25">
      <c r="A299" s="5">
        <v>40136</v>
      </c>
      <c r="B299" s="13">
        <v>186996.56</v>
      </c>
      <c r="C299">
        <v>329</v>
      </c>
    </row>
    <row r="300" spans="1:3" x14ac:dyDescent="0.25">
      <c r="A300" s="5">
        <v>40137</v>
      </c>
      <c r="B300" s="13">
        <v>186897.66</v>
      </c>
      <c r="C300">
        <v>328.8</v>
      </c>
    </row>
    <row r="301" spans="1:3" x14ac:dyDescent="0.25">
      <c r="A301" s="5">
        <v>40138</v>
      </c>
      <c r="B301" s="13">
        <v>186897.66</v>
      </c>
      <c r="C301">
        <v>328.8</v>
      </c>
    </row>
    <row r="302" spans="1:3" x14ac:dyDescent="0.25">
      <c r="A302" s="5">
        <v>40139</v>
      </c>
      <c r="B302" s="13">
        <v>186897.66</v>
      </c>
      <c r="C302">
        <v>328.8</v>
      </c>
    </row>
    <row r="303" spans="1:3" x14ac:dyDescent="0.25">
      <c r="A303" s="5">
        <v>40140</v>
      </c>
      <c r="B303" s="13">
        <v>184178.25</v>
      </c>
      <c r="C303">
        <v>324</v>
      </c>
    </row>
    <row r="304" spans="1:3" x14ac:dyDescent="0.25">
      <c r="A304" s="5">
        <v>40141</v>
      </c>
      <c r="B304" s="13">
        <v>183623.91</v>
      </c>
      <c r="C304">
        <v>323.04000000000002</v>
      </c>
    </row>
    <row r="305" spans="1:3" x14ac:dyDescent="0.25">
      <c r="A305" s="5">
        <v>40142</v>
      </c>
      <c r="B305" s="13">
        <v>183040.44</v>
      </c>
      <c r="C305">
        <v>322</v>
      </c>
    </row>
    <row r="306" spans="1:3" x14ac:dyDescent="0.25">
      <c r="A306" s="5">
        <v>40143</v>
      </c>
      <c r="B306" s="13">
        <v>183040.44</v>
      </c>
      <c r="C306">
        <v>321.95999999999998</v>
      </c>
    </row>
    <row r="307" spans="1:3" x14ac:dyDescent="0.25">
      <c r="A307" s="5">
        <v>40144</v>
      </c>
      <c r="B307" s="13">
        <v>189151.53</v>
      </c>
      <c r="C307">
        <v>332.72</v>
      </c>
    </row>
    <row r="308" spans="1:3" x14ac:dyDescent="0.25">
      <c r="A308" s="5">
        <v>40145</v>
      </c>
      <c r="B308" s="13">
        <v>189151.53</v>
      </c>
      <c r="C308">
        <v>332.72</v>
      </c>
    </row>
    <row r="309" spans="1:3" x14ac:dyDescent="0.25">
      <c r="A309" s="5">
        <v>40146</v>
      </c>
      <c r="B309" s="13">
        <v>189151.53</v>
      </c>
      <c r="C309">
        <v>332.72</v>
      </c>
    </row>
    <row r="310" spans="1:3" x14ac:dyDescent="0.25">
      <c r="A310" s="5">
        <v>40147</v>
      </c>
      <c r="B310" s="13">
        <v>189677.5</v>
      </c>
      <c r="C310">
        <v>333.64</v>
      </c>
    </row>
    <row r="311" spans="1:3" x14ac:dyDescent="0.25">
      <c r="A311" s="5">
        <v>40148</v>
      </c>
      <c r="B311" s="13">
        <v>185731.68</v>
      </c>
      <c r="C311">
        <v>326.68</v>
      </c>
    </row>
    <row r="312" spans="1:3" x14ac:dyDescent="0.25">
      <c r="A312" s="5">
        <v>40149</v>
      </c>
      <c r="B312" s="13">
        <v>186397.48</v>
      </c>
      <c r="C312">
        <v>327.84</v>
      </c>
    </row>
    <row r="313" spans="1:3" x14ac:dyDescent="0.25">
      <c r="A313" s="5">
        <v>40150</v>
      </c>
      <c r="B313" s="13">
        <v>186292.71</v>
      </c>
      <c r="C313">
        <v>327.64</v>
      </c>
    </row>
    <row r="314" spans="1:3" x14ac:dyDescent="0.25">
      <c r="A314" s="5">
        <v>40151</v>
      </c>
      <c r="B314" s="13">
        <v>186024.49</v>
      </c>
      <c r="C314">
        <v>327.16000000000003</v>
      </c>
    </row>
    <row r="315" spans="1:3" x14ac:dyDescent="0.25">
      <c r="A315" s="5">
        <v>40152</v>
      </c>
      <c r="B315" s="13">
        <v>186024.49</v>
      </c>
      <c r="C315">
        <v>327.16000000000003</v>
      </c>
    </row>
    <row r="316" spans="1:3" x14ac:dyDescent="0.25">
      <c r="A316" s="5">
        <v>40153</v>
      </c>
      <c r="B316" s="13">
        <v>186024.49</v>
      </c>
      <c r="C316">
        <v>327.16000000000003</v>
      </c>
    </row>
    <row r="317" spans="1:3" x14ac:dyDescent="0.25">
      <c r="A317" s="5">
        <v>40154</v>
      </c>
      <c r="B317" s="13">
        <v>185844.46</v>
      </c>
      <c r="C317">
        <v>326.83999999999997</v>
      </c>
    </row>
    <row r="318" spans="1:3" x14ac:dyDescent="0.25">
      <c r="A318" s="5">
        <v>40155</v>
      </c>
      <c r="B318" s="13">
        <v>189580.52</v>
      </c>
      <c r="C318">
        <v>333.4</v>
      </c>
    </row>
    <row r="319" spans="1:3" x14ac:dyDescent="0.25">
      <c r="A319" s="5">
        <v>40156</v>
      </c>
      <c r="B319" s="13">
        <v>189166.37</v>
      </c>
      <c r="C319">
        <v>332.64</v>
      </c>
    </row>
    <row r="320" spans="1:3" x14ac:dyDescent="0.25">
      <c r="A320" s="5">
        <v>40157</v>
      </c>
      <c r="B320" s="13">
        <v>188746.39</v>
      </c>
      <c r="C320">
        <v>331.92</v>
      </c>
    </row>
    <row r="321" spans="1:3" x14ac:dyDescent="0.25">
      <c r="A321" s="5">
        <v>40158</v>
      </c>
      <c r="B321" s="13">
        <v>188139.64</v>
      </c>
      <c r="C321">
        <v>330.84</v>
      </c>
    </row>
    <row r="322" spans="1:3" x14ac:dyDescent="0.25">
      <c r="A322" s="5">
        <v>40159</v>
      </c>
      <c r="B322" s="13">
        <v>188139.64</v>
      </c>
      <c r="C322">
        <v>330.8</v>
      </c>
    </row>
    <row r="323" spans="1:3" x14ac:dyDescent="0.25">
      <c r="A323" s="5">
        <v>40160</v>
      </c>
      <c r="B323" s="13">
        <v>188139.64</v>
      </c>
      <c r="C323">
        <v>330.8</v>
      </c>
    </row>
    <row r="324" spans="1:3" x14ac:dyDescent="0.25">
      <c r="A324" s="5">
        <v>40161</v>
      </c>
      <c r="B324" s="13">
        <v>187475.1</v>
      </c>
      <c r="C324">
        <v>329.64</v>
      </c>
    </row>
    <row r="325" spans="1:3" x14ac:dyDescent="0.25">
      <c r="A325" s="5">
        <v>40162</v>
      </c>
      <c r="B325" s="13">
        <v>185572.9</v>
      </c>
      <c r="C325">
        <v>326.27999999999997</v>
      </c>
    </row>
    <row r="326" spans="1:3" x14ac:dyDescent="0.25">
      <c r="A326" s="5">
        <v>40163</v>
      </c>
      <c r="B326" s="13">
        <v>183466.84</v>
      </c>
      <c r="C326">
        <v>322.56</v>
      </c>
    </row>
    <row r="327" spans="1:3" x14ac:dyDescent="0.25">
      <c r="A327" s="5">
        <v>40164</v>
      </c>
      <c r="B327" s="13">
        <v>185225.24</v>
      </c>
      <c r="C327">
        <v>325.64</v>
      </c>
    </row>
    <row r="328" spans="1:3" x14ac:dyDescent="0.25">
      <c r="A328" s="5">
        <v>40165</v>
      </c>
      <c r="B328" s="13">
        <v>182797.55</v>
      </c>
      <c r="C328">
        <v>321.36</v>
      </c>
    </row>
    <row r="329" spans="1:3" x14ac:dyDescent="0.25">
      <c r="A329" s="5">
        <v>40166</v>
      </c>
      <c r="B329" s="13">
        <v>182797.55</v>
      </c>
      <c r="C329">
        <v>321.36</v>
      </c>
    </row>
    <row r="330" spans="1:3" x14ac:dyDescent="0.25">
      <c r="A330" s="5">
        <v>40167</v>
      </c>
      <c r="B330" s="13">
        <v>182797.55</v>
      </c>
      <c r="C330">
        <v>321.36</v>
      </c>
    </row>
    <row r="331" spans="1:3" x14ac:dyDescent="0.25">
      <c r="A331" s="5">
        <v>40168</v>
      </c>
      <c r="B331" s="13">
        <v>177384.14</v>
      </c>
      <c r="C331">
        <v>311.83999999999997</v>
      </c>
    </row>
    <row r="332" spans="1:3" x14ac:dyDescent="0.25">
      <c r="A332" s="5">
        <v>40169</v>
      </c>
      <c r="B332" s="13">
        <v>174232.37</v>
      </c>
      <c r="C332">
        <v>306.27999999999997</v>
      </c>
    </row>
    <row r="333" spans="1:3" x14ac:dyDescent="0.25">
      <c r="A333" s="5">
        <v>40170</v>
      </c>
      <c r="B333" s="13">
        <v>173135.33</v>
      </c>
      <c r="C333">
        <v>304.36</v>
      </c>
    </row>
    <row r="334" spans="1:3" x14ac:dyDescent="0.25">
      <c r="A334" s="5">
        <v>40171</v>
      </c>
      <c r="B334" s="13">
        <v>171937.81</v>
      </c>
      <c r="C334">
        <v>302.24</v>
      </c>
    </row>
    <row r="335" spans="1:3" x14ac:dyDescent="0.25">
      <c r="A335" s="5">
        <v>40172</v>
      </c>
      <c r="B335" s="13">
        <v>171937.81</v>
      </c>
      <c r="C335">
        <v>302.24</v>
      </c>
    </row>
    <row r="336" spans="1:3" x14ac:dyDescent="0.25">
      <c r="A336" s="5">
        <v>40173</v>
      </c>
      <c r="B336" s="13">
        <v>171937.81</v>
      </c>
      <c r="C336">
        <v>302.24</v>
      </c>
    </row>
    <row r="337" spans="1:3" x14ac:dyDescent="0.25">
      <c r="A337" s="5">
        <v>40174</v>
      </c>
      <c r="B337" s="13">
        <v>171937.81</v>
      </c>
      <c r="C337">
        <v>302.2</v>
      </c>
    </row>
    <row r="338" spans="1:3" x14ac:dyDescent="0.25">
      <c r="A338" s="5">
        <v>40175</v>
      </c>
      <c r="B338" s="13">
        <v>171088.64000000001</v>
      </c>
      <c r="C338">
        <v>300.72000000000003</v>
      </c>
    </row>
    <row r="339" spans="1:3" x14ac:dyDescent="0.25">
      <c r="A339" s="5">
        <v>40176</v>
      </c>
      <c r="B339" s="13">
        <v>170344.43</v>
      </c>
      <c r="C339">
        <v>299.39999999999998</v>
      </c>
    </row>
    <row r="340" spans="1:3" x14ac:dyDescent="0.25">
      <c r="A340" s="5">
        <v>40177</v>
      </c>
      <c r="B340" s="13">
        <v>172070.83</v>
      </c>
      <c r="C340">
        <v>302.44</v>
      </c>
    </row>
    <row r="341" spans="1:3" x14ac:dyDescent="0.25">
      <c r="A341" s="5">
        <v>40178</v>
      </c>
      <c r="B341" s="13">
        <v>174889.06</v>
      </c>
      <c r="C341">
        <v>307.36</v>
      </c>
    </row>
    <row r="342" spans="1:3" x14ac:dyDescent="0.25">
      <c r="A342" s="5">
        <v>40179</v>
      </c>
      <c r="B342" s="13">
        <v>174889.06</v>
      </c>
      <c r="C342">
        <v>307.36</v>
      </c>
    </row>
    <row r="343" spans="1:3" x14ac:dyDescent="0.25">
      <c r="A343" s="5">
        <v>40180</v>
      </c>
      <c r="B343" s="13">
        <v>174889.06</v>
      </c>
      <c r="C343">
        <v>307.36</v>
      </c>
    </row>
    <row r="344" spans="1:3" x14ac:dyDescent="0.25">
      <c r="A344" s="5">
        <v>40181</v>
      </c>
      <c r="B344" s="13">
        <v>174889.06</v>
      </c>
      <c r="C344">
        <v>307.36</v>
      </c>
    </row>
    <row r="345" spans="1:3" x14ac:dyDescent="0.25">
      <c r="A345" s="5">
        <v>40182</v>
      </c>
      <c r="B345" s="13">
        <v>171127.76</v>
      </c>
      <c r="C345">
        <v>300.72000000000003</v>
      </c>
    </row>
    <row r="346" spans="1:3" x14ac:dyDescent="0.25">
      <c r="A346" s="5">
        <v>40183</v>
      </c>
      <c r="B346" s="13">
        <v>169357.19</v>
      </c>
      <c r="C346">
        <v>297.60000000000002</v>
      </c>
    </row>
    <row r="347" spans="1:3" x14ac:dyDescent="0.25">
      <c r="A347" s="5">
        <v>40184</v>
      </c>
      <c r="B347" s="13">
        <v>166323.99</v>
      </c>
      <c r="C347">
        <v>292.27999999999997</v>
      </c>
    </row>
    <row r="348" spans="1:3" x14ac:dyDescent="0.25">
      <c r="A348" s="5">
        <v>40185</v>
      </c>
      <c r="B348" s="13">
        <v>164996.35</v>
      </c>
      <c r="C348">
        <v>289.95999999999998</v>
      </c>
    </row>
    <row r="349" spans="1:3" x14ac:dyDescent="0.25">
      <c r="A349" s="5">
        <v>40186</v>
      </c>
      <c r="B349" s="13">
        <v>163527.98000000001</v>
      </c>
      <c r="C349">
        <v>287.36</v>
      </c>
    </row>
    <row r="350" spans="1:3" x14ac:dyDescent="0.25">
      <c r="A350" s="5">
        <v>40187</v>
      </c>
      <c r="B350" s="13">
        <v>163527.98000000001</v>
      </c>
      <c r="C350">
        <v>287.36</v>
      </c>
    </row>
    <row r="351" spans="1:3" x14ac:dyDescent="0.25">
      <c r="A351" s="5">
        <v>40188</v>
      </c>
      <c r="B351" s="13">
        <v>163527.98000000001</v>
      </c>
      <c r="C351">
        <v>287.32</v>
      </c>
    </row>
    <row r="352" spans="1:3" x14ac:dyDescent="0.25">
      <c r="A352" s="5">
        <v>40189</v>
      </c>
      <c r="B352" s="13">
        <v>161758.91</v>
      </c>
      <c r="C352">
        <v>284.24</v>
      </c>
    </row>
    <row r="353" spans="1:3" x14ac:dyDescent="0.25">
      <c r="A353" s="5">
        <v>40190</v>
      </c>
      <c r="B353" s="13">
        <v>162422.76</v>
      </c>
      <c r="C353">
        <v>285.39999999999998</v>
      </c>
    </row>
    <row r="354" spans="1:3" x14ac:dyDescent="0.25">
      <c r="A354" s="5">
        <v>40191</v>
      </c>
      <c r="B354" s="13">
        <v>162071.07</v>
      </c>
      <c r="C354">
        <v>284.76</v>
      </c>
    </row>
    <row r="355" spans="1:3" x14ac:dyDescent="0.25">
      <c r="A355" s="5">
        <v>40192</v>
      </c>
      <c r="B355" s="13">
        <v>159277.1</v>
      </c>
      <c r="C355">
        <v>279.83999999999997</v>
      </c>
    </row>
    <row r="356" spans="1:3" x14ac:dyDescent="0.25">
      <c r="A356" s="5">
        <v>40193</v>
      </c>
      <c r="B356" s="13">
        <v>161507.88</v>
      </c>
      <c r="C356">
        <v>283.76</v>
      </c>
    </row>
    <row r="357" spans="1:3" x14ac:dyDescent="0.25">
      <c r="A357" s="5">
        <v>40194</v>
      </c>
      <c r="B357" s="13">
        <v>161507.88</v>
      </c>
      <c r="C357">
        <v>283.76</v>
      </c>
    </row>
    <row r="358" spans="1:3" x14ac:dyDescent="0.25">
      <c r="A358" s="5">
        <v>40195</v>
      </c>
      <c r="B358" s="13">
        <v>161507.88</v>
      </c>
      <c r="C358">
        <v>283.76</v>
      </c>
    </row>
    <row r="359" spans="1:3" x14ac:dyDescent="0.25">
      <c r="A359" s="5">
        <v>40196</v>
      </c>
      <c r="B359" s="13">
        <v>161507.88</v>
      </c>
      <c r="C359">
        <v>283.72000000000003</v>
      </c>
    </row>
    <row r="360" spans="1:3" x14ac:dyDescent="0.25">
      <c r="A360" s="5">
        <v>40197</v>
      </c>
      <c r="B360" s="13">
        <v>157977.68</v>
      </c>
      <c r="C360">
        <v>277.52</v>
      </c>
    </row>
    <row r="361" spans="1:3" x14ac:dyDescent="0.25">
      <c r="A361" s="5">
        <v>40198</v>
      </c>
      <c r="B361" s="13">
        <v>158088.42000000001</v>
      </c>
      <c r="C361">
        <v>277.72000000000003</v>
      </c>
    </row>
    <row r="362" spans="1:3" x14ac:dyDescent="0.25">
      <c r="A362" s="5">
        <v>40199</v>
      </c>
      <c r="B362" s="13">
        <v>162373.13</v>
      </c>
      <c r="C362">
        <v>285.24</v>
      </c>
    </row>
    <row r="363" spans="1:3" x14ac:dyDescent="0.25">
      <c r="A363" s="5">
        <v>40200</v>
      </c>
      <c r="B363" s="13">
        <v>168424.89</v>
      </c>
      <c r="C363">
        <v>295.83999999999997</v>
      </c>
    </row>
    <row r="364" spans="1:3" x14ac:dyDescent="0.25">
      <c r="A364" s="5">
        <v>40201</v>
      </c>
      <c r="B364" s="13">
        <v>168424.89</v>
      </c>
      <c r="C364">
        <v>295.83999999999997</v>
      </c>
    </row>
    <row r="365" spans="1:3" x14ac:dyDescent="0.25">
      <c r="A365" s="5">
        <v>40202</v>
      </c>
      <c r="B365" s="13">
        <v>168424.89</v>
      </c>
      <c r="C365">
        <v>295.83999999999997</v>
      </c>
    </row>
    <row r="366" spans="1:3" x14ac:dyDescent="0.25">
      <c r="A366" s="5">
        <v>40203</v>
      </c>
      <c r="B366" s="13">
        <v>166379.43</v>
      </c>
      <c r="C366">
        <v>292.24</v>
      </c>
    </row>
    <row r="367" spans="1:3" x14ac:dyDescent="0.25">
      <c r="A367" s="5">
        <v>40204</v>
      </c>
      <c r="B367" s="13">
        <v>167699.23000000001</v>
      </c>
      <c r="C367">
        <v>294.56</v>
      </c>
    </row>
    <row r="368" spans="1:3" x14ac:dyDescent="0.25">
      <c r="A368" s="5">
        <v>40205</v>
      </c>
      <c r="B368" s="13">
        <v>166292.6</v>
      </c>
      <c r="C368">
        <v>292.08</v>
      </c>
    </row>
    <row r="369" spans="1:3" x14ac:dyDescent="0.25">
      <c r="A369" s="5">
        <v>40206</v>
      </c>
      <c r="B369" s="13">
        <v>166624.25</v>
      </c>
      <c r="C369">
        <v>292.64</v>
      </c>
    </row>
    <row r="370" spans="1:3" x14ac:dyDescent="0.25">
      <c r="A370" s="5">
        <v>40207</v>
      </c>
      <c r="B370" s="13">
        <v>168642.11</v>
      </c>
      <c r="C370">
        <v>296.2</v>
      </c>
    </row>
    <row r="371" spans="1:3" x14ac:dyDescent="0.25">
      <c r="A371" s="5">
        <v>40208</v>
      </c>
      <c r="B371" s="13">
        <v>168642.11</v>
      </c>
      <c r="C371">
        <v>296.2</v>
      </c>
    </row>
    <row r="372" spans="1:3" x14ac:dyDescent="0.25">
      <c r="A372" s="5">
        <v>40209</v>
      </c>
      <c r="B372" s="13">
        <v>168642.11</v>
      </c>
      <c r="C372">
        <v>296.16000000000003</v>
      </c>
    </row>
    <row r="373" spans="1:3" x14ac:dyDescent="0.25">
      <c r="A373" s="5">
        <v>40210</v>
      </c>
      <c r="B373" s="13">
        <v>165863.20000000001</v>
      </c>
      <c r="C373">
        <v>291.27999999999997</v>
      </c>
    </row>
    <row r="374" spans="1:3" x14ac:dyDescent="0.25">
      <c r="A374" s="5">
        <v>40211</v>
      </c>
      <c r="B374" s="13">
        <v>164409.72</v>
      </c>
      <c r="C374">
        <v>288.72000000000003</v>
      </c>
    </row>
    <row r="375" spans="1:3" x14ac:dyDescent="0.25">
      <c r="A375" s="5">
        <v>40212</v>
      </c>
      <c r="B375" s="13">
        <v>164956.75</v>
      </c>
      <c r="C375">
        <v>289.68</v>
      </c>
    </row>
    <row r="376" spans="1:3" x14ac:dyDescent="0.25">
      <c r="A376" s="5">
        <v>40213</v>
      </c>
      <c r="B376" s="13">
        <v>171864.79</v>
      </c>
      <c r="C376">
        <v>301.8</v>
      </c>
    </row>
    <row r="377" spans="1:3" x14ac:dyDescent="0.25">
      <c r="A377" s="5">
        <v>40214</v>
      </c>
      <c r="B377" s="13">
        <v>173301.61</v>
      </c>
      <c r="C377">
        <v>304.32</v>
      </c>
    </row>
    <row r="378" spans="1:3" x14ac:dyDescent="0.25">
      <c r="A378" s="5">
        <v>40215</v>
      </c>
      <c r="B378" s="13">
        <v>173301.61</v>
      </c>
      <c r="C378">
        <v>304.32</v>
      </c>
    </row>
    <row r="379" spans="1:3" x14ac:dyDescent="0.25">
      <c r="A379" s="5">
        <v>40216</v>
      </c>
      <c r="B379" s="13">
        <v>173301.61</v>
      </c>
      <c r="C379">
        <v>304.32</v>
      </c>
    </row>
    <row r="380" spans="1:3" x14ac:dyDescent="0.25">
      <c r="A380" s="5">
        <v>40217</v>
      </c>
      <c r="B380" s="13">
        <v>174344.06</v>
      </c>
      <c r="C380">
        <v>306.12</v>
      </c>
    </row>
    <row r="381" spans="1:3" x14ac:dyDescent="0.25">
      <c r="A381" s="5">
        <v>40218</v>
      </c>
      <c r="B381" s="13">
        <v>173158.15</v>
      </c>
      <c r="C381">
        <v>304.04000000000002</v>
      </c>
    </row>
    <row r="382" spans="1:3" x14ac:dyDescent="0.25">
      <c r="A382" s="5">
        <v>40219</v>
      </c>
      <c r="B382" s="13">
        <v>173205.2</v>
      </c>
      <c r="C382">
        <v>304.12</v>
      </c>
    </row>
    <row r="383" spans="1:3" x14ac:dyDescent="0.25">
      <c r="A383" s="5">
        <v>40220</v>
      </c>
      <c r="B383" s="13">
        <v>171606.24</v>
      </c>
      <c r="C383">
        <v>301.27999999999997</v>
      </c>
    </row>
    <row r="384" spans="1:3" x14ac:dyDescent="0.25">
      <c r="A384" s="5">
        <v>40221</v>
      </c>
      <c r="B384" s="13">
        <v>172293.07</v>
      </c>
      <c r="C384">
        <v>302.48</v>
      </c>
    </row>
    <row r="385" spans="1:3" x14ac:dyDescent="0.25">
      <c r="A385" s="5">
        <v>40222</v>
      </c>
      <c r="B385" s="13">
        <v>172293.07</v>
      </c>
      <c r="C385">
        <v>302.48</v>
      </c>
    </row>
    <row r="386" spans="1:3" x14ac:dyDescent="0.25">
      <c r="A386" s="5">
        <v>40223</v>
      </c>
      <c r="B386" s="13">
        <v>172293.07</v>
      </c>
      <c r="C386">
        <v>302.48</v>
      </c>
    </row>
    <row r="387" spans="1:3" x14ac:dyDescent="0.25">
      <c r="A387" s="5">
        <v>40224</v>
      </c>
      <c r="B387" s="13">
        <v>172293.07</v>
      </c>
      <c r="C387">
        <v>302.48</v>
      </c>
    </row>
    <row r="388" spans="1:3" x14ac:dyDescent="0.25">
      <c r="A388" s="5">
        <v>40225</v>
      </c>
      <c r="B388" s="13">
        <v>167956.15</v>
      </c>
      <c r="C388">
        <v>294.83999999999997</v>
      </c>
    </row>
    <row r="389" spans="1:3" x14ac:dyDescent="0.25">
      <c r="A389" s="5">
        <v>40226</v>
      </c>
      <c r="B389" s="13">
        <v>166188.66</v>
      </c>
      <c r="C389">
        <v>291.76</v>
      </c>
    </row>
    <row r="390" spans="1:3" x14ac:dyDescent="0.25">
      <c r="A390" s="5">
        <v>40227</v>
      </c>
      <c r="B390" s="13">
        <v>164653.45000000001</v>
      </c>
      <c r="C390">
        <v>289.04000000000002</v>
      </c>
    </row>
    <row r="391" spans="1:3" x14ac:dyDescent="0.25">
      <c r="A391" s="5">
        <v>40228</v>
      </c>
      <c r="B391" s="13">
        <v>162201.84</v>
      </c>
      <c r="C391">
        <v>284.72000000000003</v>
      </c>
    </row>
    <row r="392" spans="1:3" x14ac:dyDescent="0.25">
      <c r="A392" s="5">
        <v>40229</v>
      </c>
      <c r="B392" s="13">
        <v>162201.84</v>
      </c>
      <c r="C392">
        <v>284.72000000000003</v>
      </c>
    </row>
    <row r="393" spans="1:3" x14ac:dyDescent="0.25">
      <c r="A393" s="5">
        <v>40230</v>
      </c>
      <c r="B393" s="13">
        <v>162201.84</v>
      </c>
      <c r="C393">
        <v>284.72000000000003</v>
      </c>
    </row>
    <row r="394" spans="1:3" x14ac:dyDescent="0.25">
      <c r="A394" s="5">
        <v>40231</v>
      </c>
      <c r="B394" s="13">
        <v>160265.04999999999</v>
      </c>
      <c r="C394">
        <v>281.32</v>
      </c>
    </row>
    <row r="395" spans="1:3" x14ac:dyDescent="0.25">
      <c r="A395" s="5">
        <v>40232</v>
      </c>
      <c r="B395" s="13">
        <v>161502.04</v>
      </c>
      <c r="C395">
        <v>283.48</v>
      </c>
    </row>
    <row r="396" spans="1:3" x14ac:dyDescent="0.25">
      <c r="A396" s="5">
        <v>40233</v>
      </c>
      <c r="B396" s="13">
        <v>160343.38</v>
      </c>
      <c r="C396">
        <v>281.44</v>
      </c>
    </row>
    <row r="397" spans="1:3" x14ac:dyDescent="0.25">
      <c r="A397" s="5">
        <v>40234</v>
      </c>
      <c r="B397" s="13">
        <v>160487.31</v>
      </c>
      <c r="C397">
        <v>281.68</v>
      </c>
    </row>
    <row r="398" spans="1:3" x14ac:dyDescent="0.25">
      <c r="A398" s="5">
        <v>40235</v>
      </c>
      <c r="B398" s="13">
        <v>159936.04</v>
      </c>
      <c r="C398">
        <v>280.72000000000003</v>
      </c>
    </row>
    <row r="399" spans="1:3" x14ac:dyDescent="0.25">
      <c r="A399" s="5">
        <v>40236</v>
      </c>
      <c r="B399" s="13">
        <v>159936.04</v>
      </c>
      <c r="C399">
        <v>280.68</v>
      </c>
    </row>
    <row r="400" spans="1:3" x14ac:dyDescent="0.25">
      <c r="A400" s="5">
        <v>40237</v>
      </c>
      <c r="B400" s="13">
        <v>159936.04</v>
      </c>
      <c r="C400">
        <v>280.68</v>
      </c>
    </row>
    <row r="401" spans="1:3" x14ac:dyDescent="0.25">
      <c r="A401" s="5">
        <v>40238</v>
      </c>
      <c r="B401" s="13">
        <v>159209.29</v>
      </c>
      <c r="C401">
        <v>279.39999999999998</v>
      </c>
    </row>
    <row r="402" spans="1:3" x14ac:dyDescent="0.25">
      <c r="A402" s="5">
        <v>40239</v>
      </c>
      <c r="B402" s="13">
        <v>158498.5</v>
      </c>
      <c r="C402">
        <v>278.16000000000003</v>
      </c>
    </row>
    <row r="403" spans="1:3" x14ac:dyDescent="0.25">
      <c r="A403" s="5">
        <v>40240</v>
      </c>
      <c r="B403" s="13">
        <v>156955.41</v>
      </c>
      <c r="C403">
        <v>275.44</v>
      </c>
    </row>
    <row r="404" spans="1:3" x14ac:dyDescent="0.25">
      <c r="A404" s="5">
        <v>40241</v>
      </c>
      <c r="B404" s="13">
        <v>157104.76</v>
      </c>
      <c r="C404">
        <v>275.68</v>
      </c>
    </row>
    <row r="405" spans="1:3" x14ac:dyDescent="0.25">
      <c r="A405" s="5">
        <v>40242</v>
      </c>
      <c r="B405" s="13">
        <v>154636.76999999999</v>
      </c>
      <c r="C405">
        <v>271.36</v>
      </c>
    </row>
    <row r="406" spans="1:3" x14ac:dyDescent="0.25">
      <c r="A406" s="5">
        <v>40243</v>
      </c>
      <c r="B406" s="13">
        <v>154636.76999999999</v>
      </c>
      <c r="C406">
        <v>271.36</v>
      </c>
    </row>
    <row r="407" spans="1:3" x14ac:dyDescent="0.25">
      <c r="A407" s="5">
        <v>40244</v>
      </c>
      <c r="B407" s="13">
        <v>154636.76999999999</v>
      </c>
      <c r="C407">
        <v>271.36</v>
      </c>
    </row>
    <row r="408" spans="1:3" x14ac:dyDescent="0.25">
      <c r="A408" s="5">
        <v>40245</v>
      </c>
      <c r="B408" s="13">
        <v>154236.31</v>
      </c>
      <c r="C408">
        <v>270.64</v>
      </c>
    </row>
    <row r="409" spans="1:3" x14ac:dyDescent="0.25">
      <c r="A409" s="5">
        <v>40246</v>
      </c>
      <c r="B409" s="13">
        <v>153972.68</v>
      </c>
      <c r="C409">
        <v>270.16000000000003</v>
      </c>
    </row>
    <row r="410" spans="1:3" x14ac:dyDescent="0.25">
      <c r="A410" s="5">
        <v>40247</v>
      </c>
      <c r="B410" s="13">
        <v>156312.49</v>
      </c>
      <c r="C410">
        <v>274.27999999999997</v>
      </c>
    </row>
    <row r="411" spans="1:3" x14ac:dyDescent="0.25">
      <c r="A411" s="5">
        <v>40248</v>
      </c>
      <c r="B411" s="13">
        <v>157061.26</v>
      </c>
      <c r="C411">
        <v>275.56</v>
      </c>
    </row>
    <row r="412" spans="1:3" x14ac:dyDescent="0.25">
      <c r="A412" s="5">
        <v>40249</v>
      </c>
      <c r="B412" s="13">
        <v>155885.22</v>
      </c>
      <c r="C412">
        <v>273.52</v>
      </c>
    </row>
    <row r="413" spans="1:3" x14ac:dyDescent="0.25">
      <c r="A413" s="5">
        <v>40250</v>
      </c>
      <c r="B413" s="13">
        <v>155885.22</v>
      </c>
      <c r="C413">
        <v>273.48</v>
      </c>
    </row>
    <row r="414" spans="1:3" x14ac:dyDescent="0.25">
      <c r="A414" s="5">
        <v>40251</v>
      </c>
      <c r="B414" s="13">
        <v>155885.22</v>
      </c>
      <c r="C414">
        <v>273.48</v>
      </c>
    </row>
    <row r="415" spans="1:3" x14ac:dyDescent="0.25">
      <c r="A415" s="5">
        <v>40252</v>
      </c>
      <c r="B415" s="13">
        <v>156854.57999999999</v>
      </c>
      <c r="C415">
        <v>275.2</v>
      </c>
    </row>
    <row r="416" spans="1:3" x14ac:dyDescent="0.25">
      <c r="A416" s="5">
        <v>40253</v>
      </c>
      <c r="B416" s="13">
        <v>154871.82</v>
      </c>
      <c r="C416">
        <v>271.68</v>
      </c>
    </row>
    <row r="417" spans="1:3" x14ac:dyDescent="0.25">
      <c r="A417" s="5">
        <v>40254</v>
      </c>
      <c r="B417" s="13">
        <v>153664.31</v>
      </c>
      <c r="C417">
        <v>269.56</v>
      </c>
    </row>
    <row r="418" spans="1:3" x14ac:dyDescent="0.25">
      <c r="A418" s="5">
        <v>40255</v>
      </c>
      <c r="B418" s="13">
        <v>152891.82</v>
      </c>
      <c r="C418">
        <v>268.2</v>
      </c>
    </row>
    <row r="419" spans="1:3" x14ac:dyDescent="0.25">
      <c r="A419" s="5">
        <v>40256</v>
      </c>
      <c r="B419" s="13">
        <v>154420.16</v>
      </c>
      <c r="C419">
        <v>270.88</v>
      </c>
    </row>
    <row r="420" spans="1:3" x14ac:dyDescent="0.25">
      <c r="A420" s="5">
        <v>40257</v>
      </c>
      <c r="B420" s="13">
        <v>154420.16</v>
      </c>
      <c r="C420">
        <v>270.88</v>
      </c>
    </row>
    <row r="421" spans="1:3" x14ac:dyDescent="0.25">
      <c r="A421" s="5">
        <v>40258</v>
      </c>
      <c r="B421" s="13">
        <v>154420.16</v>
      </c>
      <c r="C421">
        <v>270.88</v>
      </c>
    </row>
    <row r="422" spans="1:3" x14ac:dyDescent="0.25">
      <c r="A422" s="5">
        <v>40259</v>
      </c>
      <c r="B422" s="13">
        <v>153777.54999999999</v>
      </c>
      <c r="C422">
        <v>269.72000000000003</v>
      </c>
    </row>
    <row r="423" spans="1:3" x14ac:dyDescent="0.25">
      <c r="A423" s="5">
        <v>40260</v>
      </c>
      <c r="B423" s="13">
        <v>152900.53</v>
      </c>
      <c r="C423">
        <v>268.2</v>
      </c>
    </row>
    <row r="424" spans="1:3" x14ac:dyDescent="0.25">
      <c r="A424" s="5">
        <v>40261</v>
      </c>
      <c r="B424" s="13">
        <v>154459.53</v>
      </c>
      <c r="C424">
        <v>270.92</v>
      </c>
    </row>
    <row r="425" spans="1:3" x14ac:dyDescent="0.25">
      <c r="A425" s="5">
        <v>40262</v>
      </c>
      <c r="B425" s="13">
        <v>155255.10999999999</v>
      </c>
      <c r="C425">
        <v>272.32</v>
      </c>
    </row>
    <row r="426" spans="1:3" x14ac:dyDescent="0.25">
      <c r="A426" s="5">
        <v>40263</v>
      </c>
      <c r="B426" s="13">
        <v>154926.92000000001</v>
      </c>
      <c r="C426">
        <v>271.72000000000003</v>
      </c>
    </row>
    <row r="427" spans="1:3" x14ac:dyDescent="0.25">
      <c r="A427" s="5">
        <v>40264</v>
      </c>
      <c r="B427" s="13">
        <v>154926.92000000001</v>
      </c>
      <c r="C427">
        <v>271.72000000000003</v>
      </c>
    </row>
    <row r="428" spans="1:3" x14ac:dyDescent="0.25">
      <c r="A428" s="5">
        <v>40265</v>
      </c>
      <c r="B428" s="13">
        <v>154926.92000000001</v>
      </c>
      <c r="C428">
        <v>271.72000000000003</v>
      </c>
    </row>
    <row r="429" spans="1:3" x14ac:dyDescent="0.25">
      <c r="A429" s="5">
        <v>40266</v>
      </c>
      <c r="B429" s="13">
        <v>153869.53</v>
      </c>
      <c r="C429">
        <v>269.83999999999997</v>
      </c>
    </row>
    <row r="430" spans="1:3" x14ac:dyDescent="0.25">
      <c r="A430" s="5">
        <v>40267</v>
      </c>
      <c r="B430" s="13">
        <v>153692.13</v>
      </c>
      <c r="C430">
        <v>269.52</v>
      </c>
    </row>
    <row r="431" spans="1:3" x14ac:dyDescent="0.25">
      <c r="A431" s="5">
        <v>40268</v>
      </c>
      <c r="B431" s="13">
        <v>153784.01</v>
      </c>
      <c r="C431">
        <v>269.68</v>
      </c>
    </row>
    <row r="432" spans="1:3" x14ac:dyDescent="0.25">
      <c r="A432" s="5">
        <v>40269</v>
      </c>
      <c r="B432" s="13">
        <v>154113.01999999999</v>
      </c>
      <c r="C432">
        <v>270.27999999999997</v>
      </c>
    </row>
    <row r="433" spans="1:3" x14ac:dyDescent="0.25">
      <c r="A433" s="5">
        <v>40270</v>
      </c>
      <c r="B433" s="13">
        <v>154113.01999999999</v>
      </c>
      <c r="C433">
        <v>270.24</v>
      </c>
    </row>
    <row r="434" spans="1:3" x14ac:dyDescent="0.25">
      <c r="A434" s="5">
        <v>40271</v>
      </c>
      <c r="B434" s="13">
        <v>154113.01999999999</v>
      </c>
      <c r="C434">
        <v>270.24</v>
      </c>
    </row>
    <row r="435" spans="1:3" x14ac:dyDescent="0.25">
      <c r="A435" s="5">
        <v>40272</v>
      </c>
      <c r="B435" s="13">
        <v>154113.01999999999</v>
      </c>
      <c r="C435">
        <v>270.24</v>
      </c>
    </row>
    <row r="436" spans="1:3" x14ac:dyDescent="0.25">
      <c r="A436" s="5">
        <v>40273</v>
      </c>
      <c r="B436" s="13">
        <v>150887.72</v>
      </c>
      <c r="C436">
        <v>264.56</v>
      </c>
    </row>
    <row r="437" spans="1:3" x14ac:dyDescent="0.25">
      <c r="A437" s="5">
        <v>40274</v>
      </c>
      <c r="B437" s="13">
        <v>149535.14000000001</v>
      </c>
      <c r="C437">
        <v>262.2</v>
      </c>
    </row>
    <row r="438" spans="1:3" x14ac:dyDescent="0.25">
      <c r="A438" s="5">
        <v>40275</v>
      </c>
      <c r="B438" s="13">
        <v>150847.34</v>
      </c>
      <c r="C438">
        <v>264.48</v>
      </c>
    </row>
    <row r="439" spans="1:3" x14ac:dyDescent="0.25">
      <c r="A439" s="5">
        <v>40276</v>
      </c>
      <c r="B439" s="13">
        <v>150656.93</v>
      </c>
      <c r="C439">
        <v>264.16000000000003</v>
      </c>
    </row>
    <row r="440" spans="1:3" x14ac:dyDescent="0.25">
      <c r="A440" s="5">
        <v>40277</v>
      </c>
      <c r="B440" s="13">
        <v>150439.38</v>
      </c>
      <c r="C440">
        <v>263.76</v>
      </c>
    </row>
    <row r="441" spans="1:3" x14ac:dyDescent="0.25">
      <c r="A441" s="5">
        <v>40278</v>
      </c>
      <c r="B441" s="13">
        <v>150439.38</v>
      </c>
      <c r="C441">
        <v>263.76</v>
      </c>
    </row>
    <row r="442" spans="1:3" x14ac:dyDescent="0.25">
      <c r="A442" s="5">
        <v>40279</v>
      </c>
      <c r="B442" s="13">
        <v>150439.38</v>
      </c>
      <c r="C442">
        <v>263.76</v>
      </c>
    </row>
    <row r="443" spans="1:3" x14ac:dyDescent="0.25">
      <c r="A443" s="5">
        <v>40280</v>
      </c>
      <c r="B443" s="13">
        <v>150037.14000000001</v>
      </c>
      <c r="C443">
        <v>263.04000000000002</v>
      </c>
    </row>
    <row r="444" spans="1:3" x14ac:dyDescent="0.25">
      <c r="A444" s="5">
        <v>40281</v>
      </c>
      <c r="B444" s="13">
        <v>150582.68</v>
      </c>
      <c r="C444">
        <v>264</v>
      </c>
    </row>
    <row r="445" spans="1:3" x14ac:dyDescent="0.25">
      <c r="A445" s="5">
        <v>40282</v>
      </c>
      <c r="B445" s="13">
        <v>149557.88</v>
      </c>
      <c r="C445">
        <v>262.2</v>
      </c>
    </row>
    <row r="446" spans="1:3" x14ac:dyDescent="0.25">
      <c r="A446" s="5">
        <v>40283</v>
      </c>
      <c r="B446" s="13">
        <v>149758</v>
      </c>
      <c r="C446">
        <v>262.52</v>
      </c>
    </row>
    <row r="447" spans="1:3" x14ac:dyDescent="0.25">
      <c r="A447" s="5">
        <v>40284</v>
      </c>
      <c r="B447" s="13">
        <v>152829.91</v>
      </c>
      <c r="C447">
        <v>267.92</v>
      </c>
    </row>
    <row r="448" spans="1:3" x14ac:dyDescent="0.25">
      <c r="A448" s="5">
        <v>40285</v>
      </c>
      <c r="B448" s="13">
        <v>152829.91</v>
      </c>
      <c r="C448">
        <v>267.92</v>
      </c>
    </row>
    <row r="449" spans="1:3" x14ac:dyDescent="0.25">
      <c r="A449" s="5">
        <v>40286</v>
      </c>
      <c r="B449" s="13">
        <v>152829.91</v>
      </c>
      <c r="C449">
        <v>267.92</v>
      </c>
    </row>
    <row r="450" spans="1:3" x14ac:dyDescent="0.25">
      <c r="A450" s="5">
        <v>40287</v>
      </c>
      <c r="B450" s="13">
        <v>152370.19</v>
      </c>
      <c r="C450">
        <v>267.08</v>
      </c>
    </row>
    <row r="451" spans="1:3" x14ac:dyDescent="0.25">
      <c r="A451" s="5">
        <v>40288</v>
      </c>
      <c r="B451" s="13">
        <v>151149.71</v>
      </c>
      <c r="C451">
        <v>264.95999999999998</v>
      </c>
    </row>
    <row r="452" spans="1:3" x14ac:dyDescent="0.25">
      <c r="A452" s="5">
        <v>40289</v>
      </c>
      <c r="B452" s="13">
        <v>153102.04</v>
      </c>
      <c r="C452">
        <v>268.36</v>
      </c>
    </row>
    <row r="453" spans="1:3" x14ac:dyDescent="0.25">
      <c r="A453" s="5">
        <v>40290</v>
      </c>
      <c r="B453" s="13">
        <v>154408.21</v>
      </c>
      <c r="C453">
        <v>270.64</v>
      </c>
    </row>
    <row r="454" spans="1:3" x14ac:dyDescent="0.25">
      <c r="A454" s="5">
        <v>40291</v>
      </c>
      <c r="B454" s="13">
        <v>154094.88</v>
      </c>
      <c r="C454">
        <v>270.08</v>
      </c>
    </row>
    <row r="455" spans="1:3" x14ac:dyDescent="0.25">
      <c r="A455" s="5">
        <v>40292</v>
      </c>
      <c r="B455" s="13">
        <v>154094.88</v>
      </c>
      <c r="C455">
        <v>270.08</v>
      </c>
    </row>
    <row r="456" spans="1:3" x14ac:dyDescent="0.25">
      <c r="A456" s="5">
        <v>40293</v>
      </c>
      <c r="B456" s="13">
        <v>154094.88</v>
      </c>
      <c r="C456">
        <v>270.08</v>
      </c>
    </row>
    <row r="457" spans="1:3" x14ac:dyDescent="0.25">
      <c r="A457" s="5">
        <v>40294</v>
      </c>
      <c r="B457" s="13">
        <v>154572.68</v>
      </c>
      <c r="C457">
        <v>270.92</v>
      </c>
    </row>
    <row r="458" spans="1:3" x14ac:dyDescent="0.25">
      <c r="A458" s="5">
        <v>40295</v>
      </c>
      <c r="B458" s="13">
        <v>161685.82999999999</v>
      </c>
      <c r="C458">
        <v>283.36</v>
      </c>
    </row>
    <row r="459" spans="1:3" x14ac:dyDescent="0.25">
      <c r="A459" s="5">
        <v>40296</v>
      </c>
      <c r="B459" s="13">
        <v>160957.34</v>
      </c>
      <c r="C459">
        <v>282.08</v>
      </c>
    </row>
    <row r="460" spans="1:3" x14ac:dyDescent="0.25">
      <c r="A460" s="5">
        <v>40297</v>
      </c>
      <c r="B460" s="13">
        <v>159327.92000000001</v>
      </c>
      <c r="C460">
        <v>279.2</v>
      </c>
    </row>
    <row r="461" spans="1:3" x14ac:dyDescent="0.25">
      <c r="A461" s="5">
        <v>40298</v>
      </c>
      <c r="B461" s="13">
        <v>164608.76999999999</v>
      </c>
      <c r="C461">
        <v>288.48</v>
      </c>
    </row>
    <row r="462" spans="1:3" x14ac:dyDescent="0.25">
      <c r="A462" s="5">
        <v>40299</v>
      </c>
      <c r="B462" s="13">
        <v>164608.76999999999</v>
      </c>
      <c r="C462">
        <v>288.44</v>
      </c>
    </row>
    <row r="463" spans="1:3" x14ac:dyDescent="0.25">
      <c r="A463" s="5">
        <v>40300</v>
      </c>
      <c r="B463" s="13">
        <v>164608.76999999999</v>
      </c>
      <c r="C463">
        <v>288.44</v>
      </c>
    </row>
    <row r="464" spans="1:3" x14ac:dyDescent="0.25">
      <c r="A464" s="5">
        <v>40301</v>
      </c>
      <c r="B464" s="13">
        <v>163274.13</v>
      </c>
      <c r="C464">
        <v>286.12</v>
      </c>
    </row>
    <row r="465" spans="1:3" x14ac:dyDescent="0.25">
      <c r="A465" s="5">
        <v>40302</v>
      </c>
      <c r="B465" s="13">
        <v>171543.35</v>
      </c>
      <c r="C465">
        <v>300.60000000000002</v>
      </c>
    </row>
    <row r="466" spans="1:3" x14ac:dyDescent="0.25">
      <c r="A466" s="5">
        <v>40303</v>
      </c>
      <c r="B466" s="13">
        <v>177143.8</v>
      </c>
      <c r="C466">
        <v>310.39999999999998</v>
      </c>
    </row>
    <row r="467" spans="1:3" x14ac:dyDescent="0.25">
      <c r="A467" s="5">
        <v>40304</v>
      </c>
      <c r="B467" s="13">
        <v>191847.39</v>
      </c>
      <c r="C467">
        <v>336.16</v>
      </c>
    </row>
    <row r="468" spans="1:3" x14ac:dyDescent="0.25">
      <c r="A468" s="5">
        <v>40305</v>
      </c>
      <c r="B468" s="13">
        <v>199962.08</v>
      </c>
      <c r="C468">
        <v>350.36</v>
      </c>
    </row>
    <row r="469" spans="1:3" x14ac:dyDescent="0.25">
      <c r="A469" s="5">
        <v>40306</v>
      </c>
      <c r="B469" s="13">
        <v>199962.08</v>
      </c>
      <c r="C469">
        <v>350.36</v>
      </c>
    </row>
    <row r="470" spans="1:3" x14ac:dyDescent="0.25">
      <c r="A470" s="5">
        <v>40307</v>
      </c>
      <c r="B470" s="13">
        <v>199962.08</v>
      </c>
      <c r="C470">
        <v>350.36</v>
      </c>
    </row>
    <row r="471" spans="1:3" x14ac:dyDescent="0.25">
      <c r="A471" s="5">
        <v>40308</v>
      </c>
      <c r="B471" s="13">
        <v>183307.6</v>
      </c>
      <c r="C471">
        <v>321.16000000000003</v>
      </c>
    </row>
    <row r="472" spans="1:3" x14ac:dyDescent="0.25">
      <c r="A472" s="5">
        <v>40309</v>
      </c>
      <c r="B472" s="13">
        <v>183760.2</v>
      </c>
      <c r="C472">
        <v>321.92</v>
      </c>
    </row>
    <row r="473" spans="1:3" x14ac:dyDescent="0.25">
      <c r="A473" s="5">
        <v>40310</v>
      </c>
      <c r="B473" s="13">
        <v>177900.88</v>
      </c>
      <c r="C473">
        <v>311.68</v>
      </c>
    </row>
    <row r="474" spans="1:3" x14ac:dyDescent="0.25">
      <c r="A474" s="5">
        <v>40311</v>
      </c>
      <c r="B474" s="13">
        <v>178181.03</v>
      </c>
      <c r="C474">
        <v>312.16000000000003</v>
      </c>
    </row>
    <row r="475" spans="1:3" x14ac:dyDescent="0.25">
      <c r="A475" s="5">
        <v>40312</v>
      </c>
      <c r="B475" s="13">
        <v>187605.53</v>
      </c>
      <c r="C475">
        <v>328.64</v>
      </c>
    </row>
    <row r="476" spans="1:3" x14ac:dyDescent="0.25">
      <c r="A476" s="5">
        <v>40313</v>
      </c>
      <c r="B476" s="13">
        <v>187605.53</v>
      </c>
      <c r="C476">
        <v>328.64</v>
      </c>
    </row>
    <row r="477" spans="1:3" x14ac:dyDescent="0.25">
      <c r="A477" s="5">
        <v>40314</v>
      </c>
      <c r="B477" s="13">
        <v>187605.53</v>
      </c>
      <c r="C477">
        <v>328.64</v>
      </c>
    </row>
    <row r="478" spans="1:3" x14ac:dyDescent="0.25">
      <c r="A478" s="5">
        <v>40315</v>
      </c>
      <c r="B478" s="13">
        <v>190817.73</v>
      </c>
      <c r="C478">
        <v>334.24</v>
      </c>
    </row>
    <row r="479" spans="1:3" x14ac:dyDescent="0.25">
      <c r="A479" s="5">
        <v>40316</v>
      </c>
      <c r="B479" s="13">
        <v>197026.26</v>
      </c>
      <c r="C479">
        <v>345.12</v>
      </c>
    </row>
    <row r="480" spans="1:3" x14ac:dyDescent="0.25">
      <c r="A480" s="5">
        <v>40317</v>
      </c>
      <c r="B480" s="13">
        <v>202500.08</v>
      </c>
      <c r="C480">
        <v>354.72</v>
      </c>
    </row>
    <row r="481" spans="1:3" x14ac:dyDescent="0.25">
      <c r="A481" s="5">
        <v>40318</v>
      </c>
      <c r="B481" s="13">
        <v>217577.17</v>
      </c>
      <c r="C481">
        <v>381.12</v>
      </c>
    </row>
    <row r="482" spans="1:3" x14ac:dyDescent="0.25">
      <c r="A482" s="5">
        <v>40319</v>
      </c>
      <c r="B482" s="13">
        <v>217889.16</v>
      </c>
      <c r="C482">
        <v>381.64</v>
      </c>
    </row>
    <row r="483" spans="1:3" x14ac:dyDescent="0.25">
      <c r="A483" s="5">
        <v>40320</v>
      </c>
      <c r="B483" s="13">
        <v>217889.16</v>
      </c>
      <c r="C483">
        <v>381.64</v>
      </c>
    </row>
    <row r="484" spans="1:3" x14ac:dyDescent="0.25">
      <c r="A484" s="5">
        <v>40321</v>
      </c>
      <c r="B484" s="13">
        <v>217889.16</v>
      </c>
      <c r="C484">
        <v>381.6</v>
      </c>
    </row>
    <row r="485" spans="1:3" x14ac:dyDescent="0.25">
      <c r="A485" s="5">
        <v>40322</v>
      </c>
      <c r="B485" s="13">
        <v>217043.19</v>
      </c>
      <c r="C485">
        <v>380.12</v>
      </c>
    </row>
    <row r="486" spans="1:3" x14ac:dyDescent="0.25">
      <c r="A486" s="5">
        <v>40323</v>
      </c>
      <c r="B486" s="13">
        <v>214150.65</v>
      </c>
      <c r="C486">
        <v>375.04</v>
      </c>
    </row>
    <row r="487" spans="1:3" x14ac:dyDescent="0.25">
      <c r="A487" s="5">
        <v>40324</v>
      </c>
      <c r="B487" s="13">
        <v>212429.68</v>
      </c>
      <c r="C487">
        <v>372.04</v>
      </c>
    </row>
    <row r="488" spans="1:3" x14ac:dyDescent="0.25">
      <c r="A488" s="5">
        <v>40325</v>
      </c>
      <c r="B488" s="13">
        <v>202577.22</v>
      </c>
      <c r="C488">
        <v>354.76</v>
      </c>
    </row>
    <row r="489" spans="1:3" x14ac:dyDescent="0.25">
      <c r="A489" s="5">
        <v>40326</v>
      </c>
      <c r="B489" s="13">
        <v>203790.74</v>
      </c>
      <c r="C489">
        <v>356.88</v>
      </c>
    </row>
    <row r="490" spans="1:3" x14ac:dyDescent="0.25">
      <c r="A490" s="5">
        <v>40327</v>
      </c>
      <c r="B490" s="13">
        <v>203790.74</v>
      </c>
      <c r="C490">
        <v>356.88</v>
      </c>
    </row>
    <row r="491" spans="1:3" x14ac:dyDescent="0.25">
      <c r="A491" s="5">
        <v>40328</v>
      </c>
      <c r="B491" s="13">
        <v>203790.74</v>
      </c>
      <c r="C491">
        <v>356.88</v>
      </c>
    </row>
    <row r="492" spans="1:3" x14ac:dyDescent="0.25">
      <c r="A492" s="5">
        <v>40329</v>
      </c>
      <c r="B492" s="13">
        <v>203790.74</v>
      </c>
      <c r="C492">
        <v>356.84</v>
      </c>
    </row>
    <row r="493" spans="1:3" x14ac:dyDescent="0.25">
      <c r="A493" s="5">
        <v>40330</v>
      </c>
      <c r="B493" s="13">
        <v>207585.59</v>
      </c>
      <c r="C493">
        <v>363.48</v>
      </c>
    </row>
    <row r="494" spans="1:3" x14ac:dyDescent="0.25">
      <c r="A494" s="5">
        <v>40331</v>
      </c>
      <c r="B494" s="13">
        <v>203204.54</v>
      </c>
      <c r="C494">
        <v>355.8</v>
      </c>
    </row>
    <row r="495" spans="1:3" x14ac:dyDescent="0.25">
      <c r="A495" s="5">
        <v>40332</v>
      </c>
      <c r="B495" s="13">
        <v>201141.7</v>
      </c>
      <c r="C495">
        <v>352.2</v>
      </c>
    </row>
    <row r="496" spans="1:3" x14ac:dyDescent="0.25">
      <c r="A496" s="5">
        <v>40333</v>
      </c>
      <c r="B496" s="13">
        <v>209337.76</v>
      </c>
      <c r="C496">
        <v>366.52</v>
      </c>
    </row>
    <row r="497" spans="1:3" x14ac:dyDescent="0.25">
      <c r="A497" s="5">
        <v>40334</v>
      </c>
      <c r="B497" s="13">
        <v>209337.76</v>
      </c>
      <c r="C497">
        <v>366.52</v>
      </c>
    </row>
    <row r="498" spans="1:3" x14ac:dyDescent="0.25">
      <c r="A498" s="5">
        <v>40335</v>
      </c>
      <c r="B498" s="13">
        <v>209337.76</v>
      </c>
      <c r="C498">
        <v>366.52</v>
      </c>
    </row>
    <row r="499" spans="1:3" x14ac:dyDescent="0.25">
      <c r="A499" s="5">
        <v>40336</v>
      </c>
      <c r="B499" s="13">
        <v>211990.8</v>
      </c>
      <c r="C499">
        <v>371.16</v>
      </c>
    </row>
    <row r="500" spans="1:3" x14ac:dyDescent="0.25">
      <c r="A500" s="5">
        <v>40337</v>
      </c>
      <c r="B500" s="13">
        <v>209952.55</v>
      </c>
      <c r="C500">
        <v>367.56</v>
      </c>
    </row>
    <row r="501" spans="1:3" x14ac:dyDescent="0.25">
      <c r="A501" s="5">
        <v>40338</v>
      </c>
      <c r="B501" s="13">
        <v>211277.52</v>
      </c>
      <c r="C501">
        <v>369.88</v>
      </c>
    </row>
    <row r="502" spans="1:3" x14ac:dyDescent="0.25">
      <c r="A502" s="5">
        <v>40339</v>
      </c>
      <c r="B502" s="13">
        <v>206364.59</v>
      </c>
      <c r="C502">
        <v>361.28</v>
      </c>
    </row>
    <row r="503" spans="1:3" x14ac:dyDescent="0.25">
      <c r="A503" s="5">
        <v>40340</v>
      </c>
      <c r="B503" s="13">
        <v>204601.44</v>
      </c>
      <c r="C503">
        <v>358.2</v>
      </c>
    </row>
    <row r="504" spans="1:3" x14ac:dyDescent="0.25">
      <c r="A504" s="5">
        <v>40341</v>
      </c>
      <c r="B504" s="13">
        <v>204601.44</v>
      </c>
      <c r="C504">
        <v>358.16</v>
      </c>
    </row>
    <row r="505" spans="1:3" x14ac:dyDescent="0.25">
      <c r="A505" s="5">
        <v>40342</v>
      </c>
      <c r="B505" s="13">
        <v>204601.44</v>
      </c>
      <c r="C505">
        <v>358.16</v>
      </c>
    </row>
    <row r="506" spans="1:3" x14ac:dyDescent="0.25">
      <c r="A506" s="5">
        <v>40343</v>
      </c>
      <c r="B506" s="13">
        <v>202377.87</v>
      </c>
      <c r="C506">
        <v>354.28</v>
      </c>
    </row>
    <row r="507" spans="1:3" x14ac:dyDescent="0.25">
      <c r="A507" s="5">
        <v>40344</v>
      </c>
      <c r="B507" s="13">
        <v>195531.87</v>
      </c>
      <c r="C507">
        <v>342.28</v>
      </c>
    </row>
    <row r="508" spans="1:3" x14ac:dyDescent="0.25">
      <c r="A508" s="5">
        <v>40345</v>
      </c>
      <c r="B508" s="13">
        <v>194557.81</v>
      </c>
      <c r="C508">
        <v>340.56</v>
      </c>
    </row>
    <row r="509" spans="1:3" x14ac:dyDescent="0.25">
      <c r="A509" s="5">
        <v>40346</v>
      </c>
      <c r="B509" s="13">
        <v>192929.36</v>
      </c>
      <c r="C509">
        <v>337.68</v>
      </c>
    </row>
    <row r="510" spans="1:3" x14ac:dyDescent="0.25">
      <c r="A510" s="5">
        <v>40347</v>
      </c>
      <c r="B510" s="13">
        <v>190321.34</v>
      </c>
      <c r="C510">
        <v>333.12</v>
      </c>
    </row>
    <row r="511" spans="1:3" x14ac:dyDescent="0.25">
      <c r="A511" s="5">
        <v>40348</v>
      </c>
      <c r="B511" s="13">
        <v>190321.34</v>
      </c>
      <c r="C511">
        <v>333.12</v>
      </c>
    </row>
    <row r="512" spans="1:3" x14ac:dyDescent="0.25">
      <c r="A512" s="5">
        <v>40349</v>
      </c>
      <c r="B512" s="13">
        <v>190321.34</v>
      </c>
      <c r="C512">
        <v>333.12</v>
      </c>
    </row>
    <row r="513" spans="1:3" x14ac:dyDescent="0.25">
      <c r="A513" s="5">
        <v>40350</v>
      </c>
      <c r="B513" s="13">
        <v>190877.56</v>
      </c>
      <c r="C513">
        <v>334.08</v>
      </c>
    </row>
    <row r="514" spans="1:3" x14ac:dyDescent="0.25">
      <c r="A514" s="5">
        <v>40351</v>
      </c>
      <c r="B514" s="13">
        <v>195356.66</v>
      </c>
      <c r="C514">
        <v>341.92</v>
      </c>
    </row>
    <row r="515" spans="1:3" x14ac:dyDescent="0.25">
      <c r="A515" s="5">
        <v>40352</v>
      </c>
      <c r="B515" s="13">
        <v>198500.33</v>
      </c>
      <c r="C515">
        <v>347.4</v>
      </c>
    </row>
    <row r="516" spans="1:3" x14ac:dyDescent="0.25">
      <c r="A516" s="5">
        <v>40353</v>
      </c>
      <c r="B516" s="13">
        <v>203433.66</v>
      </c>
      <c r="C516">
        <v>356.04</v>
      </c>
    </row>
    <row r="517" spans="1:3" x14ac:dyDescent="0.25">
      <c r="A517" s="5">
        <v>40354</v>
      </c>
      <c r="B517" s="13">
        <v>203822.94</v>
      </c>
      <c r="C517">
        <v>356.68</v>
      </c>
    </row>
    <row r="518" spans="1:3" x14ac:dyDescent="0.25">
      <c r="A518" s="5">
        <v>40355</v>
      </c>
      <c r="B518" s="13">
        <v>203822.94</v>
      </c>
      <c r="C518">
        <v>356.68</v>
      </c>
    </row>
    <row r="519" spans="1:3" x14ac:dyDescent="0.25">
      <c r="A519" s="5">
        <v>40356</v>
      </c>
      <c r="B519" s="13">
        <v>203822.94</v>
      </c>
      <c r="C519">
        <v>356.68</v>
      </c>
    </row>
    <row r="520" spans="1:3" x14ac:dyDescent="0.25">
      <c r="A520" s="5">
        <v>40357</v>
      </c>
      <c r="B520" s="13">
        <v>207477.5</v>
      </c>
      <c r="C520">
        <v>363.08</v>
      </c>
    </row>
    <row r="521" spans="1:3" x14ac:dyDescent="0.25">
      <c r="A521" s="5">
        <v>40358</v>
      </c>
      <c r="B521" s="13">
        <v>222034.68</v>
      </c>
      <c r="C521">
        <v>388.52</v>
      </c>
    </row>
    <row r="522" spans="1:3" x14ac:dyDescent="0.25">
      <c r="A522" s="5">
        <v>40359</v>
      </c>
      <c r="B522" s="13">
        <v>225156.54</v>
      </c>
      <c r="C522">
        <v>394</v>
      </c>
    </row>
    <row r="523" spans="1:3" x14ac:dyDescent="0.25">
      <c r="A523" s="5">
        <v>40360</v>
      </c>
      <c r="B523" s="13">
        <v>226275.05</v>
      </c>
      <c r="C523">
        <v>395.92</v>
      </c>
    </row>
    <row r="524" spans="1:3" x14ac:dyDescent="0.25">
      <c r="A524" s="5">
        <v>40361</v>
      </c>
      <c r="B524" s="13">
        <v>225570.13</v>
      </c>
      <c r="C524">
        <v>394.68</v>
      </c>
    </row>
    <row r="525" spans="1:3" x14ac:dyDescent="0.25">
      <c r="A525" s="5">
        <v>40362</v>
      </c>
      <c r="B525" s="13">
        <v>225570.13</v>
      </c>
      <c r="C525">
        <v>394.68</v>
      </c>
    </row>
    <row r="526" spans="1:3" x14ac:dyDescent="0.25">
      <c r="A526" s="5">
        <v>40363</v>
      </c>
      <c r="B526" s="13">
        <v>225570.13</v>
      </c>
      <c r="C526">
        <v>394.68</v>
      </c>
    </row>
    <row r="527" spans="1:3" x14ac:dyDescent="0.25">
      <c r="A527" s="5">
        <v>40364</v>
      </c>
      <c r="B527" s="13">
        <v>225570.13</v>
      </c>
      <c r="C527">
        <v>394.64</v>
      </c>
    </row>
    <row r="528" spans="1:3" x14ac:dyDescent="0.25">
      <c r="A528" s="5">
        <v>40365</v>
      </c>
      <c r="B528" s="13">
        <v>222501.19</v>
      </c>
      <c r="C528">
        <v>389.28</v>
      </c>
    </row>
    <row r="529" spans="1:3" x14ac:dyDescent="0.25">
      <c r="A529" s="5">
        <v>40366</v>
      </c>
      <c r="B529" s="13">
        <v>212708.21</v>
      </c>
      <c r="C529">
        <v>372.12</v>
      </c>
    </row>
    <row r="530" spans="1:3" x14ac:dyDescent="0.25">
      <c r="A530" s="5">
        <v>40367</v>
      </c>
      <c r="B530" s="13">
        <v>209654.01</v>
      </c>
      <c r="C530">
        <v>366.8</v>
      </c>
    </row>
    <row r="531" spans="1:3" x14ac:dyDescent="0.25">
      <c r="A531" s="5">
        <v>40368</v>
      </c>
      <c r="B531" s="13">
        <v>207989.31</v>
      </c>
      <c r="C531">
        <v>363.88</v>
      </c>
    </row>
    <row r="532" spans="1:3" x14ac:dyDescent="0.25">
      <c r="A532" s="5">
        <v>40369</v>
      </c>
      <c r="B532" s="13">
        <v>207989.31</v>
      </c>
      <c r="C532">
        <v>363.84</v>
      </c>
    </row>
    <row r="533" spans="1:3" x14ac:dyDescent="0.25">
      <c r="A533" s="5">
        <v>40370</v>
      </c>
      <c r="B533" s="13">
        <v>207989.31</v>
      </c>
      <c r="C533">
        <v>363.84</v>
      </c>
    </row>
    <row r="534" spans="1:3" x14ac:dyDescent="0.25">
      <c r="A534" s="5">
        <v>40371</v>
      </c>
      <c r="B534" s="13">
        <v>206439.82</v>
      </c>
      <c r="C534">
        <v>361.12</v>
      </c>
    </row>
    <row r="535" spans="1:3" x14ac:dyDescent="0.25">
      <c r="A535" s="5">
        <v>40372</v>
      </c>
      <c r="B535" s="13">
        <v>203562.53</v>
      </c>
      <c r="C535">
        <v>356.08</v>
      </c>
    </row>
    <row r="536" spans="1:3" x14ac:dyDescent="0.25">
      <c r="A536" s="5">
        <v>40373</v>
      </c>
      <c r="B536" s="13">
        <v>207323.42</v>
      </c>
      <c r="C536">
        <v>362.64</v>
      </c>
    </row>
    <row r="537" spans="1:3" x14ac:dyDescent="0.25">
      <c r="A537" s="5">
        <v>40374</v>
      </c>
      <c r="B537" s="13">
        <v>210400.83</v>
      </c>
      <c r="C537">
        <v>368.04</v>
      </c>
    </row>
    <row r="538" spans="1:3" x14ac:dyDescent="0.25">
      <c r="A538" s="5">
        <v>40375</v>
      </c>
      <c r="B538" s="13">
        <v>219073.42</v>
      </c>
      <c r="C538">
        <v>383.2</v>
      </c>
    </row>
    <row r="539" spans="1:3" x14ac:dyDescent="0.25">
      <c r="A539" s="5">
        <v>40376</v>
      </c>
      <c r="B539" s="13">
        <v>219073.42</v>
      </c>
      <c r="C539">
        <v>383.16</v>
      </c>
    </row>
    <row r="540" spans="1:3" x14ac:dyDescent="0.25">
      <c r="A540" s="5">
        <v>40377</v>
      </c>
      <c r="B540" s="13">
        <v>219073.42</v>
      </c>
      <c r="C540">
        <v>383.16</v>
      </c>
    </row>
    <row r="541" spans="1:3" x14ac:dyDescent="0.25">
      <c r="A541" s="5">
        <v>40378</v>
      </c>
      <c r="B541" s="13">
        <v>218063.06</v>
      </c>
      <c r="C541">
        <v>381.4</v>
      </c>
    </row>
    <row r="542" spans="1:3" x14ac:dyDescent="0.25">
      <c r="A542" s="5">
        <v>40379</v>
      </c>
      <c r="B542" s="13">
        <v>212176.88</v>
      </c>
      <c r="C542">
        <v>371.08</v>
      </c>
    </row>
    <row r="543" spans="1:3" x14ac:dyDescent="0.25">
      <c r="A543" s="5">
        <v>40380</v>
      </c>
      <c r="B543" s="13">
        <v>213045.59</v>
      </c>
      <c r="C543">
        <v>372.6</v>
      </c>
    </row>
    <row r="544" spans="1:3" x14ac:dyDescent="0.25">
      <c r="A544" s="5">
        <v>40381</v>
      </c>
      <c r="B544" s="13">
        <v>207121.19</v>
      </c>
      <c r="C544">
        <v>362.24</v>
      </c>
    </row>
    <row r="545" spans="1:3" x14ac:dyDescent="0.25">
      <c r="A545" s="5">
        <v>40382</v>
      </c>
      <c r="B545" s="13">
        <v>205496.84</v>
      </c>
      <c r="C545">
        <v>359.36</v>
      </c>
    </row>
    <row r="546" spans="1:3" x14ac:dyDescent="0.25">
      <c r="A546" s="5">
        <v>40383</v>
      </c>
      <c r="B546" s="13">
        <v>205496.84</v>
      </c>
      <c r="C546">
        <v>359.36</v>
      </c>
    </row>
    <row r="547" spans="1:3" x14ac:dyDescent="0.25">
      <c r="A547" s="5">
        <v>40384</v>
      </c>
      <c r="B547" s="13">
        <v>205496.84</v>
      </c>
      <c r="C547">
        <v>359.36</v>
      </c>
    </row>
    <row r="548" spans="1:3" x14ac:dyDescent="0.25">
      <c r="A548" s="5">
        <v>40385</v>
      </c>
      <c r="B548" s="13">
        <v>198937.98</v>
      </c>
      <c r="C548">
        <v>347.88</v>
      </c>
    </row>
    <row r="549" spans="1:3" x14ac:dyDescent="0.25">
      <c r="A549" s="5">
        <v>40386</v>
      </c>
      <c r="B549" s="13">
        <v>197726.83</v>
      </c>
      <c r="C549">
        <v>345.76</v>
      </c>
    </row>
    <row r="550" spans="1:3" x14ac:dyDescent="0.25">
      <c r="A550" s="5">
        <v>40387</v>
      </c>
      <c r="B550" s="13">
        <v>196024.27</v>
      </c>
      <c r="C550">
        <v>342.76</v>
      </c>
    </row>
    <row r="551" spans="1:3" x14ac:dyDescent="0.25">
      <c r="A551" s="5">
        <v>40388</v>
      </c>
      <c r="B551" s="13">
        <v>196284.5</v>
      </c>
      <c r="C551">
        <v>343.2</v>
      </c>
    </row>
    <row r="552" spans="1:3" x14ac:dyDescent="0.25">
      <c r="A552" s="5">
        <v>40389</v>
      </c>
      <c r="B552" s="13">
        <v>195172.64</v>
      </c>
      <c r="C552">
        <v>341.28</v>
      </c>
    </row>
    <row r="553" spans="1:3" x14ac:dyDescent="0.25">
      <c r="A553" s="5">
        <v>40390</v>
      </c>
      <c r="B553" s="13">
        <v>195172.64</v>
      </c>
      <c r="C553">
        <v>341.24</v>
      </c>
    </row>
    <row r="554" spans="1:3" x14ac:dyDescent="0.25">
      <c r="A554" s="5">
        <v>40391</v>
      </c>
      <c r="B554" s="13">
        <v>195172.64</v>
      </c>
      <c r="C554">
        <v>341.24</v>
      </c>
    </row>
    <row r="555" spans="1:3" x14ac:dyDescent="0.25">
      <c r="A555" s="5">
        <v>40392</v>
      </c>
      <c r="B555" s="13">
        <v>189150.83</v>
      </c>
      <c r="C555">
        <v>330.72</v>
      </c>
    </row>
    <row r="556" spans="1:3" x14ac:dyDescent="0.25">
      <c r="A556" s="5">
        <v>40393</v>
      </c>
      <c r="B556" s="13">
        <v>190710.6</v>
      </c>
      <c r="C556">
        <v>333.44</v>
      </c>
    </row>
    <row r="557" spans="1:3" x14ac:dyDescent="0.25">
      <c r="A557" s="5">
        <v>40394</v>
      </c>
      <c r="B557" s="13">
        <v>190172.38</v>
      </c>
      <c r="C557">
        <v>332.48</v>
      </c>
    </row>
    <row r="558" spans="1:3" x14ac:dyDescent="0.25">
      <c r="A558" s="5">
        <v>40395</v>
      </c>
      <c r="B558" s="13">
        <v>191466.01</v>
      </c>
      <c r="C558">
        <v>334.72</v>
      </c>
    </row>
    <row r="559" spans="1:3" x14ac:dyDescent="0.25">
      <c r="A559" s="5">
        <v>40396</v>
      </c>
      <c r="B559" s="13">
        <v>192220.47</v>
      </c>
      <c r="C559">
        <v>336.04</v>
      </c>
    </row>
    <row r="560" spans="1:3" x14ac:dyDescent="0.25">
      <c r="A560" s="5">
        <v>40397</v>
      </c>
      <c r="B560" s="13">
        <v>192220.47</v>
      </c>
      <c r="C560">
        <v>336.04</v>
      </c>
    </row>
    <row r="561" spans="1:3" x14ac:dyDescent="0.25">
      <c r="A561" s="5">
        <v>40398</v>
      </c>
      <c r="B561" s="13">
        <v>192220.47</v>
      </c>
      <c r="C561">
        <v>336.04</v>
      </c>
    </row>
    <row r="562" spans="1:3" x14ac:dyDescent="0.25">
      <c r="A562" s="5">
        <v>40399</v>
      </c>
      <c r="B562" s="13">
        <v>191141.67</v>
      </c>
      <c r="C562">
        <v>334.12</v>
      </c>
    </row>
    <row r="563" spans="1:3" x14ac:dyDescent="0.25">
      <c r="A563" s="5">
        <v>40400</v>
      </c>
      <c r="B563" s="13">
        <v>192808.87</v>
      </c>
      <c r="C563">
        <v>337.04</v>
      </c>
    </row>
    <row r="564" spans="1:3" x14ac:dyDescent="0.25">
      <c r="A564" s="5">
        <v>40401</v>
      </c>
      <c r="B564" s="13">
        <v>201485.81</v>
      </c>
      <c r="C564">
        <v>352.2</v>
      </c>
    </row>
    <row r="565" spans="1:3" x14ac:dyDescent="0.25">
      <c r="A565" s="5">
        <v>40402</v>
      </c>
      <c r="B565" s="13">
        <v>202753.85</v>
      </c>
      <c r="C565">
        <v>354.4</v>
      </c>
    </row>
    <row r="566" spans="1:3" x14ac:dyDescent="0.25">
      <c r="A566" s="5">
        <v>40403</v>
      </c>
      <c r="B566" s="13">
        <v>205857.06</v>
      </c>
      <c r="C566">
        <v>359.84</v>
      </c>
    </row>
    <row r="567" spans="1:3" x14ac:dyDescent="0.25">
      <c r="A567" s="5">
        <v>40404</v>
      </c>
      <c r="B567" s="13">
        <v>205857.06</v>
      </c>
      <c r="C567">
        <v>359.8</v>
      </c>
    </row>
    <row r="568" spans="1:3" x14ac:dyDescent="0.25">
      <c r="A568" s="5">
        <v>40405</v>
      </c>
      <c r="B568" s="13">
        <v>205857.06</v>
      </c>
      <c r="C568">
        <v>359.8</v>
      </c>
    </row>
    <row r="569" spans="1:3" x14ac:dyDescent="0.25">
      <c r="A569" s="5">
        <v>40406</v>
      </c>
      <c r="B569" s="13">
        <v>204346.37</v>
      </c>
      <c r="C569">
        <v>357.16</v>
      </c>
    </row>
    <row r="570" spans="1:3" x14ac:dyDescent="0.25">
      <c r="A570" s="5">
        <v>40407</v>
      </c>
      <c r="B570" s="13">
        <v>203242.1</v>
      </c>
      <c r="C570">
        <v>355.2</v>
      </c>
    </row>
    <row r="571" spans="1:3" x14ac:dyDescent="0.25">
      <c r="A571" s="5">
        <v>40408</v>
      </c>
      <c r="B571" s="13">
        <v>204637.25</v>
      </c>
      <c r="C571">
        <v>357.64</v>
      </c>
    </row>
    <row r="572" spans="1:3" x14ac:dyDescent="0.25">
      <c r="A572" s="5">
        <v>40409</v>
      </c>
      <c r="B572" s="13">
        <v>208722.64</v>
      </c>
      <c r="C572">
        <v>364.8</v>
      </c>
    </row>
    <row r="573" spans="1:3" x14ac:dyDescent="0.25">
      <c r="A573" s="5">
        <v>40410</v>
      </c>
      <c r="B573" s="13">
        <v>208165.36</v>
      </c>
      <c r="C573">
        <v>363.8</v>
      </c>
    </row>
    <row r="574" spans="1:3" x14ac:dyDescent="0.25">
      <c r="A574" s="5">
        <v>40411</v>
      </c>
      <c r="B574" s="13">
        <v>208165.36</v>
      </c>
      <c r="C574">
        <v>363.8</v>
      </c>
    </row>
    <row r="575" spans="1:3" x14ac:dyDescent="0.25">
      <c r="A575" s="5">
        <v>40412</v>
      </c>
      <c r="B575" s="13">
        <v>208165.36</v>
      </c>
      <c r="C575">
        <v>363.8</v>
      </c>
    </row>
    <row r="576" spans="1:3" x14ac:dyDescent="0.25">
      <c r="A576" s="5">
        <v>40413</v>
      </c>
      <c r="B576" s="13">
        <v>210145.91</v>
      </c>
      <c r="C576">
        <v>367.24</v>
      </c>
    </row>
    <row r="577" spans="1:3" x14ac:dyDescent="0.25">
      <c r="A577" s="5">
        <v>40414</v>
      </c>
      <c r="B577" s="13">
        <v>214708.23</v>
      </c>
      <c r="C577">
        <v>375.2</v>
      </c>
    </row>
    <row r="578" spans="1:3" x14ac:dyDescent="0.25">
      <c r="A578" s="5">
        <v>40415</v>
      </c>
      <c r="B578" s="13">
        <v>210589.89</v>
      </c>
      <c r="C578">
        <v>368</v>
      </c>
    </row>
    <row r="579" spans="1:3" x14ac:dyDescent="0.25">
      <c r="A579" s="5">
        <v>40416</v>
      </c>
      <c r="B579" s="13">
        <v>213121.45</v>
      </c>
      <c r="C579">
        <v>372.4</v>
      </c>
    </row>
    <row r="580" spans="1:3" x14ac:dyDescent="0.25">
      <c r="A580" s="5">
        <v>40417</v>
      </c>
      <c r="B580" s="13">
        <v>206069.09</v>
      </c>
      <c r="C580">
        <v>360.08</v>
      </c>
    </row>
    <row r="581" spans="1:3" x14ac:dyDescent="0.25">
      <c r="A581" s="5">
        <v>40418</v>
      </c>
      <c r="B581" s="13">
        <v>206069.09</v>
      </c>
      <c r="C581">
        <v>360.08</v>
      </c>
    </row>
    <row r="582" spans="1:3" x14ac:dyDescent="0.25">
      <c r="A582" s="5">
        <v>40419</v>
      </c>
      <c r="B582" s="13">
        <v>206069.09</v>
      </c>
      <c r="C582">
        <v>360.04</v>
      </c>
    </row>
    <row r="583" spans="1:3" x14ac:dyDescent="0.25">
      <c r="A583" s="5">
        <v>40420</v>
      </c>
      <c r="B583" s="13">
        <v>210676.27</v>
      </c>
      <c r="C583">
        <v>368.08</v>
      </c>
    </row>
    <row r="584" spans="1:3" x14ac:dyDescent="0.25">
      <c r="A584" s="5">
        <v>40421</v>
      </c>
      <c r="B584" s="13">
        <v>210929.6</v>
      </c>
      <c r="C584">
        <v>368.52</v>
      </c>
    </row>
    <row r="585" spans="1:3" x14ac:dyDescent="0.25">
      <c r="A585" s="5">
        <v>40422</v>
      </c>
      <c r="B585" s="13">
        <v>206378.66</v>
      </c>
      <c r="C585">
        <v>360.56</v>
      </c>
    </row>
    <row r="586" spans="1:3" x14ac:dyDescent="0.25">
      <c r="A586" s="5">
        <v>40423</v>
      </c>
      <c r="B586" s="13">
        <v>205030.17</v>
      </c>
      <c r="C586">
        <v>358.2</v>
      </c>
    </row>
    <row r="587" spans="1:3" x14ac:dyDescent="0.25">
      <c r="A587" s="5">
        <v>40424</v>
      </c>
      <c r="B587" s="13">
        <v>201184.13</v>
      </c>
      <c r="C587">
        <v>351.48</v>
      </c>
    </row>
    <row r="588" spans="1:3" x14ac:dyDescent="0.25">
      <c r="A588" s="5">
        <v>40425</v>
      </c>
      <c r="B588" s="13">
        <v>201184.13</v>
      </c>
      <c r="C588">
        <v>351.48</v>
      </c>
    </row>
    <row r="589" spans="1:3" x14ac:dyDescent="0.25">
      <c r="A589" s="5">
        <v>40426</v>
      </c>
      <c r="B589" s="13">
        <v>201184.13</v>
      </c>
      <c r="C589">
        <v>351.48</v>
      </c>
    </row>
    <row r="590" spans="1:3" x14ac:dyDescent="0.25">
      <c r="A590" s="5">
        <v>40427</v>
      </c>
      <c r="B590" s="13">
        <v>201184.13</v>
      </c>
      <c r="C590">
        <v>351.44</v>
      </c>
    </row>
    <row r="591" spans="1:3" x14ac:dyDescent="0.25">
      <c r="A591" s="5">
        <v>40428</v>
      </c>
      <c r="B591" s="13">
        <v>203694.07999999999</v>
      </c>
      <c r="C591">
        <v>355.84</v>
      </c>
    </row>
    <row r="592" spans="1:3" x14ac:dyDescent="0.25">
      <c r="A592" s="5">
        <v>40429</v>
      </c>
      <c r="B592" s="13">
        <v>201358.98</v>
      </c>
      <c r="C592">
        <v>351.72</v>
      </c>
    </row>
    <row r="593" spans="1:3" x14ac:dyDescent="0.25">
      <c r="A593" s="5">
        <v>40430</v>
      </c>
      <c r="B593" s="13">
        <v>199623.12</v>
      </c>
      <c r="C593">
        <v>348.68</v>
      </c>
    </row>
    <row r="594" spans="1:3" x14ac:dyDescent="0.25">
      <c r="A594" s="5">
        <v>40431</v>
      </c>
      <c r="B594" s="13">
        <v>198818.1</v>
      </c>
      <c r="C594">
        <v>347.28</v>
      </c>
    </row>
    <row r="595" spans="1:3" x14ac:dyDescent="0.25">
      <c r="A595" s="5">
        <v>40432</v>
      </c>
      <c r="B595" s="13">
        <v>198818.1</v>
      </c>
      <c r="C595">
        <v>347.28</v>
      </c>
    </row>
    <row r="596" spans="1:3" x14ac:dyDescent="0.25">
      <c r="A596" s="5">
        <v>40433</v>
      </c>
      <c r="B596" s="13">
        <v>198818.1</v>
      </c>
      <c r="C596">
        <v>347.28</v>
      </c>
    </row>
    <row r="597" spans="1:3" x14ac:dyDescent="0.25">
      <c r="A597" s="5">
        <v>40434</v>
      </c>
      <c r="B597" s="13">
        <v>195225.74</v>
      </c>
      <c r="C597">
        <v>341</v>
      </c>
    </row>
    <row r="598" spans="1:3" x14ac:dyDescent="0.25">
      <c r="A598" s="5">
        <v>40435</v>
      </c>
      <c r="B598" s="13">
        <v>194307.32</v>
      </c>
      <c r="C598">
        <v>339.36</v>
      </c>
    </row>
    <row r="599" spans="1:3" x14ac:dyDescent="0.25">
      <c r="A599" s="5">
        <v>40436</v>
      </c>
      <c r="B599" s="13">
        <v>193362.8</v>
      </c>
      <c r="C599">
        <v>337.72</v>
      </c>
    </row>
    <row r="600" spans="1:3" x14ac:dyDescent="0.25">
      <c r="A600" s="5">
        <v>40437</v>
      </c>
      <c r="B600" s="13">
        <v>193779.25</v>
      </c>
      <c r="C600">
        <v>338.44</v>
      </c>
    </row>
    <row r="601" spans="1:3" x14ac:dyDescent="0.25">
      <c r="A601" s="5">
        <v>40438</v>
      </c>
      <c r="B601" s="13">
        <v>194724.28</v>
      </c>
      <c r="C601">
        <v>340.08</v>
      </c>
    </row>
    <row r="602" spans="1:3" x14ac:dyDescent="0.25">
      <c r="A602" s="5">
        <v>40439</v>
      </c>
      <c r="B602" s="13">
        <v>194724.28</v>
      </c>
      <c r="C602">
        <v>340.08</v>
      </c>
    </row>
    <row r="603" spans="1:3" x14ac:dyDescent="0.25">
      <c r="A603" s="5">
        <v>40440</v>
      </c>
      <c r="B603" s="13">
        <v>194724.28</v>
      </c>
      <c r="C603">
        <v>340.04</v>
      </c>
    </row>
    <row r="604" spans="1:3" x14ac:dyDescent="0.25">
      <c r="A604" s="5">
        <v>40441</v>
      </c>
      <c r="B604" s="13">
        <v>192784.43</v>
      </c>
      <c r="C604">
        <v>336.68</v>
      </c>
    </row>
    <row r="605" spans="1:3" x14ac:dyDescent="0.25">
      <c r="A605" s="5">
        <v>40442</v>
      </c>
      <c r="B605" s="13">
        <v>192802.06</v>
      </c>
      <c r="C605">
        <v>336.68</v>
      </c>
    </row>
    <row r="606" spans="1:3" x14ac:dyDescent="0.25">
      <c r="A606" s="5">
        <v>40443</v>
      </c>
      <c r="B606" s="13">
        <v>194436.83</v>
      </c>
      <c r="C606">
        <v>339.52</v>
      </c>
    </row>
    <row r="607" spans="1:3" x14ac:dyDescent="0.25">
      <c r="A607" s="5">
        <v>40444</v>
      </c>
      <c r="B607" s="13">
        <v>197871.12</v>
      </c>
      <c r="C607">
        <v>345.52</v>
      </c>
    </row>
    <row r="608" spans="1:3" x14ac:dyDescent="0.25">
      <c r="A608" s="5">
        <v>40445</v>
      </c>
      <c r="B608" s="13">
        <v>194147.19</v>
      </c>
      <c r="C608">
        <v>339</v>
      </c>
    </row>
    <row r="609" spans="1:3" x14ac:dyDescent="0.25">
      <c r="A609" s="5">
        <v>40446</v>
      </c>
      <c r="B609" s="13">
        <v>194147.19</v>
      </c>
      <c r="C609">
        <v>339</v>
      </c>
    </row>
    <row r="610" spans="1:3" x14ac:dyDescent="0.25">
      <c r="A610" s="5">
        <v>40447</v>
      </c>
      <c r="B610" s="13">
        <v>194147.19</v>
      </c>
      <c r="C610">
        <v>339</v>
      </c>
    </row>
    <row r="611" spans="1:3" x14ac:dyDescent="0.25">
      <c r="A611" s="5">
        <v>40448</v>
      </c>
      <c r="B611" s="13">
        <v>194145.6</v>
      </c>
      <c r="C611">
        <v>339</v>
      </c>
    </row>
    <row r="612" spans="1:3" x14ac:dyDescent="0.25">
      <c r="A612" s="5">
        <v>40449</v>
      </c>
      <c r="B612" s="13">
        <v>193870.55</v>
      </c>
      <c r="C612">
        <v>338.48</v>
      </c>
    </row>
    <row r="613" spans="1:3" x14ac:dyDescent="0.25">
      <c r="A613" s="5">
        <v>40450</v>
      </c>
      <c r="B613" s="13">
        <v>195834.73</v>
      </c>
      <c r="C613">
        <v>341.92</v>
      </c>
    </row>
    <row r="614" spans="1:3" x14ac:dyDescent="0.25">
      <c r="A614" s="5">
        <v>40451</v>
      </c>
      <c r="B614" s="13">
        <v>198653.31</v>
      </c>
      <c r="C614">
        <v>346.84</v>
      </c>
    </row>
    <row r="615" spans="1:3" x14ac:dyDescent="0.25">
      <c r="A615" s="5">
        <v>40452</v>
      </c>
      <c r="B615" s="13">
        <v>196877.09</v>
      </c>
      <c r="C615">
        <v>343.72</v>
      </c>
    </row>
    <row r="616" spans="1:3" x14ac:dyDescent="0.25">
      <c r="A616" s="5">
        <v>40453</v>
      </c>
      <c r="B616" s="13">
        <v>196877.09</v>
      </c>
      <c r="C616">
        <v>343.72</v>
      </c>
    </row>
    <row r="617" spans="1:3" x14ac:dyDescent="0.25">
      <c r="A617" s="5">
        <v>40454</v>
      </c>
      <c r="B617" s="13">
        <v>196877.09</v>
      </c>
      <c r="C617">
        <v>343.72</v>
      </c>
    </row>
    <row r="618" spans="1:3" x14ac:dyDescent="0.25">
      <c r="A618" s="5">
        <v>40455</v>
      </c>
      <c r="B618" s="13">
        <v>198592.88</v>
      </c>
      <c r="C618">
        <v>346.68</v>
      </c>
    </row>
    <row r="619" spans="1:3" x14ac:dyDescent="0.25">
      <c r="A619" s="5">
        <v>40456</v>
      </c>
      <c r="B619" s="13">
        <v>194498.68</v>
      </c>
      <c r="C619">
        <v>339.52</v>
      </c>
    </row>
    <row r="620" spans="1:3" x14ac:dyDescent="0.25">
      <c r="A620" s="5">
        <v>40457</v>
      </c>
      <c r="B620" s="13">
        <v>194686.7</v>
      </c>
      <c r="C620">
        <v>339.84</v>
      </c>
    </row>
    <row r="621" spans="1:3" x14ac:dyDescent="0.25">
      <c r="A621" s="5">
        <v>40458</v>
      </c>
      <c r="B621" s="13">
        <v>194479.42</v>
      </c>
      <c r="C621">
        <v>339.48</v>
      </c>
    </row>
    <row r="622" spans="1:3" x14ac:dyDescent="0.25">
      <c r="A622" s="5">
        <v>40459</v>
      </c>
      <c r="B622" s="13">
        <v>192755.05</v>
      </c>
      <c r="C622">
        <v>336.48</v>
      </c>
    </row>
    <row r="623" spans="1:3" x14ac:dyDescent="0.25">
      <c r="A623" s="5">
        <v>40460</v>
      </c>
      <c r="B623" s="13">
        <v>192755.05</v>
      </c>
      <c r="C623">
        <v>336.44</v>
      </c>
    </row>
    <row r="624" spans="1:3" x14ac:dyDescent="0.25">
      <c r="A624" s="5">
        <v>40461</v>
      </c>
      <c r="B624" s="13">
        <v>192755.05</v>
      </c>
      <c r="C624">
        <v>336.44</v>
      </c>
    </row>
    <row r="625" spans="1:3" x14ac:dyDescent="0.25">
      <c r="A625" s="5">
        <v>40462</v>
      </c>
      <c r="B625" s="13">
        <v>189388.74</v>
      </c>
      <c r="C625">
        <v>330.56</v>
      </c>
    </row>
    <row r="626" spans="1:3" x14ac:dyDescent="0.25">
      <c r="A626" s="5">
        <v>40463</v>
      </c>
      <c r="B626" s="13">
        <v>186588.06</v>
      </c>
      <c r="C626">
        <v>325.68</v>
      </c>
    </row>
    <row r="627" spans="1:3" x14ac:dyDescent="0.25">
      <c r="A627" s="5">
        <v>40464</v>
      </c>
      <c r="B627" s="13">
        <v>181944.22</v>
      </c>
      <c r="C627">
        <v>317.56</v>
      </c>
    </row>
    <row r="628" spans="1:3" x14ac:dyDescent="0.25">
      <c r="A628" s="5">
        <v>40465</v>
      </c>
      <c r="B628" s="13">
        <v>184708.61</v>
      </c>
      <c r="C628">
        <v>322.36</v>
      </c>
    </row>
    <row r="629" spans="1:3" x14ac:dyDescent="0.25">
      <c r="A629" s="5">
        <v>40466</v>
      </c>
      <c r="B629" s="13">
        <v>183078.04</v>
      </c>
      <c r="C629">
        <v>319.52</v>
      </c>
    </row>
    <row r="630" spans="1:3" x14ac:dyDescent="0.25">
      <c r="A630" s="5">
        <v>40467</v>
      </c>
      <c r="B630" s="13">
        <v>183078.04</v>
      </c>
      <c r="C630">
        <v>319.52</v>
      </c>
    </row>
    <row r="631" spans="1:3" x14ac:dyDescent="0.25">
      <c r="A631" s="5">
        <v>40468</v>
      </c>
      <c r="B631" s="13">
        <v>183078.04</v>
      </c>
      <c r="C631">
        <v>319.52</v>
      </c>
    </row>
    <row r="632" spans="1:3" x14ac:dyDescent="0.25">
      <c r="A632" s="5">
        <v>40469</v>
      </c>
      <c r="B632" s="13">
        <v>181598.94</v>
      </c>
      <c r="C632">
        <v>316.92</v>
      </c>
    </row>
    <row r="633" spans="1:3" x14ac:dyDescent="0.25">
      <c r="A633" s="5">
        <v>40470</v>
      </c>
      <c r="B633" s="13">
        <v>183984.51</v>
      </c>
      <c r="C633">
        <v>321.08</v>
      </c>
    </row>
    <row r="634" spans="1:3" x14ac:dyDescent="0.25">
      <c r="A634" s="5">
        <v>40471</v>
      </c>
      <c r="B634" s="13">
        <v>180165.1</v>
      </c>
      <c r="C634">
        <v>314.39999999999998</v>
      </c>
    </row>
    <row r="635" spans="1:3" x14ac:dyDescent="0.25">
      <c r="A635" s="5">
        <v>40472</v>
      </c>
      <c r="B635" s="13">
        <v>177483.36</v>
      </c>
      <c r="C635">
        <v>309.72000000000003</v>
      </c>
    </row>
    <row r="636" spans="1:3" x14ac:dyDescent="0.25">
      <c r="A636" s="5">
        <v>40473</v>
      </c>
      <c r="B636" s="13">
        <v>173999.51</v>
      </c>
      <c r="C636">
        <v>303.64</v>
      </c>
    </row>
    <row r="637" spans="1:3" x14ac:dyDescent="0.25">
      <c r="A637" s="5">
        <v>40474</v>
      </c>
      <c r="B637" s="13">
        <v>173999.51</v>
      </c>
      <c r="C637">
        <v>303.60000000000002</v>
      </c>
    </row>
    <row r="638" spans="1:3" x14ac:dyDescent="0.25">
      <c r="A638" s="5">
        <v>40475</v>
      </c>
      <c r="B638" s="13">
        <v>173999.51</v>
      </c>
      <c r="C638">
        <v>303.60000000000002</v>
      </c>
    </row>
    <row r="639" spans="1:3" x14ac:dyDescent="0.25">
      <c r="A639" s="5">
        <v>40476</v>
      </c>
      <c r="B639" s="13">
        <v>171822.87</v>
      </c>
      <c r="C639">
        <v>299.8</v>
      </c>
    </row>
    <row r="640" spans="1:3" x14ac:dyDescent="0.25">
      <c r="A640" s="5">
        <v>40477</v>
      </c>
      <c r="B640" s="13">
        <v>172317.53</v>
      </c>
      <c r="C640">
        <v>300.64</v>
      </c>
    </row>
    <row r="641" spans="1:3" x14ac:dyDescent="0.25">
      <c r="A641" s="5">
        <v>40478</v>
      </c>
      <c r="B641" s="13">
        <v>172498.13</v>
      </c>
      <c r="C641">
        <v>300.95999999999998</v>
      </c>
    </row>
    <row r="642" spans="1:3" x14ac:dyDescent="0.25">
      <c r="A642" s="5">
        <v>40479</v>
      </c>
      <c r="B642" s="13">
        <v>171686.88</v>
      </c>
      <c r="C642">
        <v>299.56</v>
      </c>
    </row>
    <row r="643" spans="1:3" x14ac:dyDescent="0.25">
      <c r="A643" s="5">
        <v>40480</v>
      </c>
      <c r="B643" s="13">
        <v>170901.83</v>
      </c>
      <c r="C643">
        <v>298.16000000000003</v>
      </c>
    </row>
    <row r="644" spans="1:3" x14ac:dyDescent="0.25">
      <c r="A644" s="5">
        <v>40481</v>
      </c>
      <c r="B644" s="13">
        <v>170901.83</v>
      </c>
      <c r="C644">
        <v>298.16000000000003</v>
      </c>
    </row>
    <row r="645" spans="1:3" x14ac:dyDescent="0.25">
      <c r="A645" s="5">
        <v>40482</v>
      </c>
      <c r="B645" s="13">
        <v>170901.83</v>
      </c>
      <c r="C645">
        <v>298.16000000000003</v>
      </c>
    </row>
    <row r="646" spans="1:3" x14ac:dyDescent="0.25">
      <c r="A646" s="5">
        <v>40483</v>
      </c>
      <c r="B646" s="13">
        <v>170801.05</v>
      </c>
      <c r="C646">
        <v>297.95999999999998</v>
      </c>
    </row>
    <row r="647" spans="1:3" x14ac:dyDescent="0.25">
      <c r="A647" s="5">
        <v>40484</v>
      </c>
      <c r="B647" s="13">
        <v>168452.98</v>
      </c>
      <c r="C647">
        <v>293.88</v>
      </c>
    </row>
    <row r="648" spans="1:3" x14ac:dyDescent="0.25">
      <c r="A648" s="5">
        <v>40485</v>
      </c>
      <c r="B648" s="13">
        <v>162918.76</v>
      </c>
      <c r="C648">
        <v>284.2</v>
      </c>
    </row>
    <row r="649" spans="1:3" x14ac:dyDescent="0.25">
      <c r="A649" s="5">
        <v>40486</v>
      </c>
      <c r="B649" s="13">
        <v>156896.85999999999</v>
      </c>
      <c r="C649">
        <v>273.68</v>
      </c>
    </row>
    <row r="650" spans="1:3" x14ac:dyDescent="0.25">
      <c r="A650" s="5">
        <v>40487</v>
      </c>
      <c r="B650" s="13">
        <v>157102.07999999999</v>
      </c>
      <c r="C650">
        <v>274.04000000000002</v>
      </c>
    </row>
    <row r="651" spans="1:3" x14ac:dyDescent="0.25">
      <c r="A651" s="5">
        <v>40488</v>
      </c>
      <c r="B651" s="13">
        <v>157102.07999999999</v>
      </c>
      <c r="C651">
        <v>274.04000000000002</v>
      </c>
    </row>
    <row r="652" spans="1:3" x14ac:dyDescent="0.25">
      <c r="A652" s="5">
        <v>40489</v>
      </c>
      <c r="B652" s="13">
        <v>157102.07999999999</v>
      </c>
      <c r="C652">
        <v>274.04000000000002</v>
      </c>
    </row>
    <row r="653" spans="1:3" x14ac:dyDescent="0.25">
      <c r="A653" s="5">
        <v>40490</v>
      </c>
      <c r="B653" s="13">
        <v>158463.54999999999</v>
      </c>
      <c r="C653">
        <v>276.39999999999998</v>
      </c>
    </row>
    <row r="654" spans="1:3" x14ac:dyDescent="0.25">
      <c r="A654" s="5">
        <v>40491</v>
      </c>
      <c r="B654" s="13">
        <v>159965.69</v>
      </c>
      <c r="C654">
        <v>279</v>
      </c>
    </row>
    <row r="655" spans="1:3" x14ac:dyDescent="0.25">
      <c r="A655" s="5">
        <v>40492</v>
      </c>
      <c r="B655" s="13">
        <v>159991.76</v>
      </c>
      <c r="C655">
        <v>279.04000000000002</v>
      </c>
    </row>
    <row r="656" spans="1:3" x14ac:dyDescent="0.25">
      <c r="A656" s="5">
        <v>40493</v>
      </c>
      <c r="B656" s="13">
        <v>162071.98000000001</v>
      </c>
      <c r="C656">
        <v>282.68</v>
      </c>
    </row>
    <row r="657" spans="1:3" x14ac:dyDescent="0.25">
      <c r="A657" s="5">
        <v>40494</v>
      </c>
      <c r="B657" s="13">
        <v>167006.96</v>
      </c>
      <c r="C657">
        <v>291.27999999999997</v>
      </c>
    </row>
    <row r="658" spans="1:3" x14ac:dyDescent="0.25">
      <c r="A658" s="5">
        <v>40495</v>
      </c>
      <c r="B658" s="13">
        <v>167006.96</v>
      </c>
      <c r="C658">
        <v>291.27999999999997</v>
      </c>
    </row>
    <row r="659" spans="1:3" x14ac:dyDescent="0.25">
      <c r="A659" s="5">
        <v>40496</v>
      </c>
      <c r="B659" s="13">
        <v>167006.96</v>
      </c>
      <c r="C659">
        <v>291.24</v>
      </c>
    </row>
    <row r="660" spans="1:3" x14ac:dyDescent="0.25">
      <c r="A660" s="5">
        <v>40497</v>
      </c>
      <c r="B660" s="13">
        <v>164881.94</v>
      </c>
      <c r="C660">
        <v>287.56</v>
      </c>
    </row>
    <row r="661" spans="1:3" x14ac:dyDescent="0.25">
      <c r="A661" s="5">
        <v>40498</v>
      </c>
      <c r="B661" s="13">
        <v>169152.92</v>
      </c>
      <c r="C661">
        <v>295</v>
      </c>
    </row>
    <row r="662" spans="1:3" x14ac:dyDescent="0.25">
      <c r="A662" s="5">
        <v>40499</v>
      </c>
      <c r="B662" s="13">
        <v>167020.1</v>
      </c>
      <c r="C662">
        <v>291.24</v>
      </c>
    </row>
    <row r="663" spans="1:3" x14ac:dyDescent="0.25">
      <c r="A663" s="5">
        <v>40500</v>
      </c>
      <c r="B663" s="13">
        <v>162247.63</v>
      </c>
      <c r="C663">
        <v>282.92</v>
      </c>
    </row>
    <row r="664" spans="1:3" x14ac:dyDescent="0.25">
      <c r="A664" s="5">
        <v>40501</v>
      </c>
      <c r="B664" s="13">
        <v>161334.6</v>
      </c>
      <c r="C664">
        <v>281.32</v>
      </c>
    </row>
    <row r="665" spans="1:3" x14ac:dyDescent="0.25">
      <c r="A665" s="5">
        <v>40502</v>
      </c>
      <c r="B665" s="13">
        <v>161334.6</v>
      </c>
      <c r="C665">
        <v>281.32</v>
      </c>
    </row>
    <row r="666" spans="1:3" x14ac:dyDescent="0.25">
      <c r="A666" s="5">
        <v>40503</v>
      </c>
      <c r="B666" s="13">
        <v>161334.6</v>
      </c>
      <c r="C666">
        <v>281.32</v>
      </c>
    </row>
    <row r="667" spans="1:3" x14ac:dyDescent="0.25">
      <c r="A667" s="5">
        <v>40504</v>
      </c>
      <c r="B667" s="13">
        <v>159852.32</v>
      </c>
      <c r="C667">
        <v>278.72000000000003</v>
      </c>
    </row>
    <row r="668" spans="1:3" x14ac:dyDescent="0.25">
      <c r="A668" s="5">
        <v>40505</v>
      </c>
      <c r="B668" s="13">
        <v>163402.97</v>
      </c>
      <c r="C668">
        <v>284.92</v>
      </c>
    </row>
    <row r="669" spans="1:3" x14ac:dyDescent="0.25">
      <c r="A669" s="5">
        <v>40506</v>
      </c>
      <c r="B669" s="13">
        <v>161012.67000000001</v>
      </c>
      <c r="C669">
        <v>280.72000000000003</v>
      </c>
    </row>
    <row r="670" spans="1:3" x14ac:dyDescent="0.25">
      <c r="A670" s="5">
        <v>40507</v>
      </c>
      <c r="B670" s="13">
        <v>161012.67000000001</v>
      </c>
      <c r="C670">
        <v>280.72000000000003</v>
      </c>
    </row>
    <row r="671" spans="1:3" x14ac:dyDescent="0.25">
      <c r="A671" s="5">
        <v>40508</v>
      </c>
      <c r="B671" s="13">
        <v>165497.75</v>
      </c>
      <c r="C671">
        <v>288.52</v>
      </c>
    </row>
    <row r="672" spans="1:3" x14ac:dyDescent="0.25">
      <c r="A672" s="5">
        <v>40509</v>
      </c>
      <c r="B672" s="13">
        <v>165497.75</v>
      </c>
      <c r="C672">
        <v>288.52</v>
      </c>
    </row>
    <row r="673" spans="1:3" x14ac:dyDescent="0.25">
      <c r="A673" s="5">
        <v>40510</v>
      </c>
      <c r="B673" s="13">
        <v>165497.75</v>
      </c>
      <c r="C673">
        <v>288.52</v>
      </c>
    </row>
    <row r="674" spans="1:3" x14ac:dyDescent="0.25">
      <c r="A674" s="5">
        <v>40511</v>
      </c>
      <c r="B674" s="13">
        <v>165440.6</v>
      </c>
      <c r="C674">
        <v>288.39999999999998</v>
      </c>
    </row>
    <row r="675" spans="1:3" x14ac:dyDescent="0.25">
      <c r="A675" s="5">
        <v>40512</v>
      </c>
      <c r="B675" s="13">
        <v>170267.6</v>
      </c>
      <c r="C675">
        <v>296.83999999999997</v>
      </c>
    </row>
    <row r="676" spans="1:3" x14ac:dyDescent="0.25">
      <c r="A676" s="5">
        <v>40513</v>
      </c>
      <c r="B676" s="13">
        <v>167206.47</v>
      </c>
      <c r="C676">
        <v>291.48</v>
      </c>
    </row>
    <row r="677" spans="1:3" x14ac:dyDescent="0.25">
      <c r="A677" s="5">
        <v>40514</v>
      </c>
      <c r="B677" s="13">
        <v>160807.07999999999</v>
      </c>
      <c r="C677">
        <v>280.32</v>
      </c>
    </row>
    <row r="678" spans="1:3" x14ac:dyDescent="0.25">
      <c r="A678" s="5">
        <v>40515</v>
      </c>
      <c r="B678" s="13">
        <v>157352.54</v>
      </c>
      <c r="C678">
        <v>274.27999999999997</v>
      </c>
    </row>
    <row r="679" spans="1:3" x14ac:dyDescent="0.25">
      <c r="A679" s="5">
        <v>40516</v>
      </c>
      <c r="B679" s="13">
        <v>157352.54</v>
      </c>
      <c r="C679">
        <v>274.27999999999997</v>
      </c>
    </row>
    <row r="680" spans="1:3" x14ac:dyDescent="0.25">
      <c r="A680" s="5">
        <v>40517</v>
      </c>
      <c r="B680" s="13">
        <v>157352.54</v>
      </c>
      <c r="C680">
        <v>274.27999999999997</v>
      </c>
    </row>
    <row r="681" spans="1:3" x14ac:dyDescent="0.25">
      <c r="A681" s="5">
        <v>40518</v>
      </c>
      <c r="B681" s="13">
        <v>156142.1</v>
      </c>
      <c r="C681">
        <v>272.16000000000003</v>
      </c>
    </row>
    <row r="682" spans="1:3" x14ac:dyDescent="0.25">
      <c r="A682" s="5">
        <v>40519</v>
      </c>
      <c r="B682" s="13">
        <v>155957.59</v>
      </c>
      <c r="C682">
        <v>271.83999999999997</v>
      </c>
    </row>
    <row r="683" spans="1:3" x14ac:dyDescent="0.25">
      <c r="A683" s="5">
        <v>40520</v>
      </c>
      <c r="B683" s="13">
        <v>153032.12</v>
      </c>
      <c r="C683">
        <v>266.72000000000003</v>
      </c>
    </row>
    <row r="684" spans="1:3" x14ac:dyDescent="0.25">
      <c r="A684" s="5">
        <v>40521</v>
      </c>
      <c r="B684" s="13">
        <v>151066.91</v>
      </c>
      <c r="C684">
        <v>263.27999999999997</v>
      </c>
    </row>
    <row r="685" spans="1:3" x14ac:dyDescent="0.25">
      <c r="A685" s="5">
        <v>40522</v>
      </c>
      <c r="B685" s="13">
        <v>148314.74</v>
      </c>
      <c r="C685">
        <v>258.48</v>
      </c>
    </row>
    <row r="686" spans="1:3" x14ac:dyDescent="0.25">
      <c r="A686" s="5">
        <v>40523</v>
      </c>
      <c r="B686" s="13">
        <v>148314.74</v>
      </c>
      <c r="C686">
        <v>258.48</v>
      </c>
    </row>
    <row r="687" spans="1:3" x14ac:dyDescent="0.25">
      <c r="A687" s="5">
        <v>40524</v>
      </c>
      <c r="B687" s="13">
        <v>148314.74</v>
      </c>
      <c r="C687">
        <v>258.48</v>
      </c>
    </row>
    <row r="688" spans="1:3" x14ac:dyDescent="0.25">
      <c r="A688" s="5">
        <v>40525</v>
      </c>
      <c r="B688" s="13">
        <v>148475.82999999999</v>
      </c>
      <c r="C688">
        <v>258.76</v>
      </c>
    </row>
    <row r="689" spans="1:3" x14ac:dyDescent="0.25">
      <c r="A689" s="5">
        <v>40526</v>
      </c>
      <c r="B689" s="13">
        <v>148627.17000000001</v>
      </c>
      <c r="C689">
        <v>259</v>
      </c>
    </row>
    <row r="690" spans="1:3" x14ac:dyDescent="0.25">
      <c r="A690" s="5">
        <v>40527</v>
      </c>
      <c r="B690" s="13">
        <v>149451.99</v>
      </c>
      <c r="C690">
        <v>260.44</v>
      </c>
    </row>
    <row r="691" spans="1:3" x14ac:dyDescent="0.25">
      <c r="A691" s="5">
        <v>40528</v>
      </c>
      <c r="B691" s="13">
        <v>148332.26</v>
      </c>
      <c r="C691">
        <v>258.48</v>
      </c>
    </row>
    <row r="692" spans="1:3" x14ac:dyDescent="0.25">
      <c r="A692" s="5">
        <v>40529</v>
      </c>
      <c r="B692" s="13">
        <v>147756.5</v>
      </c>
      <c r="C692">
        <v>257.48</v>
      </c>
    </row>
    <row r="693" spans="1:3" x14ac:dyDescent="0.25">
      <c r="A693" s="5">
        <v>40530</v>
      </c>
      <c r="B693" s="13">
        <v>147756.5</v>
      </c>
      <c r="C693">
        <v>257.48</v>
      </c>
    </row>
    <row r="694" spans="1:3" x14ac:dyDescent="0.25">
      <c r="A694" s="5">
        <v>40531</v>
      </c>
      <c r="B694" s="13">
        <v>147756.5</v>
      </c>
      <c r="C694">
        <v>257.48</v>
      </c>
    </row>
    <row r="695" spans="1:3" x14ac:dyDescent="0.25">
      <c r="A695" s="5">
        <v>40532</v>
      </c>
      <c r="B695" s="13">
        <v>147023.82</v>
      </c>
      <c r="C695">
        <v>256.2</v>
      </c>
    </row>
    <row r="696" spans="1:3" x14ac:dyDescent="0.25">
      <c r="A696" s="5">
        <v>40533</v>
      </c>
      <c r="B696" s="13">
        <v>146311.51999999999</v>
      </c>
      <c r="C696">
        <v>254.92</v>
      </c>
    </row>
    <row r="697" spans="1:3" x14ac:dyDescent="0.25">
      <c r="A697" s="5">
        <v>40534</v>
      </c>
      <c r="B697" s="13">
        <v>146112.17000000001</v>
      </c>
      <c r="C697">
        <v>254.6</v>
      </c>
    </row>
    <row r="698" spans="1:3" x14ac:dyDescent="0.25">
      <c r="A698" s="5">
        <v>40535</v>
      </c>
      <c r="B698" s="13">
        <v>147698.82</v>
      </c>
      <c r="C698">
        <v>257.32</v>
      </c>
    </row>
    <row r="699" spans="1:3" x14ac:dyDescent="0.25">
      <c r="A699" s="5">
        <v>40536</v>
      </c>
      <c r="B699" s="13">
        <v>147698.82</v>
      </c>
      <c r="C699">
        <v>257.32</v>
      </c>
    </row>
    <row r="700" spans="1:3" x14ac:dyDescent="0.25">
      <c r="A700" s="5">
        <v>40537</v>
      </c>
      <c r="B700" s="13">
        <v>147698.82</v>
      </c>
      <c r="C700">
        <v>257.32</v>
      </c>
    </row>
    <row r="701" spans="1:3" x14ac:dyDescent="0.25">
      <c r="A701" s="5">
        <v>40538</v>
      </c>
      <c r="B701" s="13">
        <v>147698.82</v>
      </c>
      <c r="C701">
        <v>257.32</v>
      </c>
    </row>
    <row r="702" spans="1:3" x14ac:dyDescent="0.25">
      <c r="A702" s="5">
        <v>40539</v>
      </c>
      <c r="B702" s="13">
        <v>150083.19</v>
      </c>
      <c r="C702">
        <v>261.48</v>
      </c>
    </row>
    <row r="703" spans="1:3" x14ac:dyDescent="0.25">
      <c r="A703" s="5">
        <v>40540</v>
      </c>
      <c r="B703" s="13">
        <v>150482.44</v>
      </c>
      <c r="C703">
        <v>262.16000000000003</v>
      </c>
    </row>
    <row r="704" spans="1:3" x14ac:dyDescent="0.25">
      <c r="A704" s="5">
        <v>40541</v>
      </c>
      <c r="B704" s="13">
        <v>150372.57999999999</v>
      </c>
      <c r="C704">
        <v>261.95999999999998</v>
      </c>
    </row>
    <row r="705" spans="1:3" x14ac:dyDescent="0.25">
      <c r="A705" s="5">
        <v>40542</v>
      </c>
      <c r="B705" s="13">
        <v>150898.25</v>
      </c>
      <c r="C705">
        <v>262.88</v>
      </c>
    </row>
    <row r="706" spans="1:3" x14ac:dyDescent="0.25">
      <c r="A706" s="5">
        <v>40543</v>
      </c>
      <c r="B706" s="13">
        <v>151826.38</v>
      </c>
      <c r="C706">
        <v>264.48</v>
      </c>
    </row>
    <row r="707" spans="1:3" x14ac:dyDescent="0.25">
      <c r="A707" s="5">
        <v>40544</v>
      </c>
      <c r="B707" s="13">
        <v>151826.38</v>
      </c>
      <c r="C707">
        <v>264.48</v>
      </c>
    </row>
    <row r="708" spans="1:3" x14ac:dyDescent="0.25">
      <c r="A708" s="5">
        <v>40545</v>
      </c>
      <c r="B708" s="13">
        <v>151826.38</v>
      </c>
      <c r="C708">
        <v>264.48</v>
      </c>
    </row>
    <row r="709" spans="1:3" x14ac:dyDescent="0.25">
      <c r="A709" s="5">
        <v>40546</v>
      </c>
      <c r="B709" s="13">
        <v>149661.6</v>
      </c>
      <c r="C709">
        <v>260.68</v>
      </c>
    </row>
    <row r="710" spans="1:3" x14ac:dyDescent="0.25">
      <c r="A710" s="5">
        <v>40547</v>
      </c>
      <c r="B710" s="13">
        <v>148725.95000000001</v>
      </c>
      <c r="C710">
        <v>259.04000000000002</v>
      </c>
    </row>
    <row r="711" spans="1:3" x14ac:dyDescent="0.25">
      <c r="A711" s="5">
        <v>40548</v>
      </c>
      <c r="B711" s="13">
        <v>146746.19</v>
      </c>
      <c r="C711">
        <v>255.6</v>
      </c>
    </row>
    <row r="712" spans="1:3" x14ac:dyDescent="0.25">
      <c r="A712" s="5">
        <v>40549</v>
      </c>
      <c r="B712" s="13">
        <v>146647.91</v>
      </c>
      <c r="C712">
        <v>255.44</v>
      </c>
    </row>
    <row r="713" spans="1:3" x14ac:dyDescent="0.25">
      <c r="A713" s="5">
        <v>40550</v>
      </c>
      <c r="B713" s="13">
        <v>147361.84</v>
      </c>
      <c r="C713">
        <v>256.64</v>
      </c>
    </row>
    <row r="714" spans="1:3" x14ac:dyDescent="0.25">
      <c r="A714" s="5">
        <v>40551</v>
      </c>
      <c r="B714" s="13">
        <v>147361.84</v>
      </c>
      <c r="C714">
        <v>256.64</v>
      </c>
    </row>
    <row r="715" spans="1:3" x14ac:dyDescent="0.25">
      <c r="A715" s="5">
        <v>40552</v>
      </c>
      <c r="B715" s="13">
        <v>147361.84</v>
      </c>
      <c r="C715">
        <v>256.64</v>
      </c>
    </row>
    <row r="716" spans="1:3" x14ac:dyDescent="0.25">
      <c r="A716" s="5">
        <v>40553</v>
      </c>
      <c r="B716" s="13">
        <v>147396.57</v>
      </c>
      <c r="C716">
        <v>256.68</v>
      </c>
    </row>
    <row r="717" spans="1:3" x14ac:dyDescent="0.25">
      <c r="A717" s="5">
        <v>40554</v>
      </c>
      <c r="B717" s="13">
        <v>145892.51999999999</v>
      </c>
      <c r="C717">
        <v>254.08</v>
      </c>
    </row>
    <row r="718" spans="1:3" x14ac:dyDescent="0.25">
      <c r="A718" s="5">
        <v>40555</v>
      </c>
      <c r="B718" s="13">
        <v>142888.53</v>
      </c>
      <c r="C718">
        <v>248.84</v>
      </c>
    </row>
    <row r="719" spans="1:3" x14ac:dyDescent="0.25">
      <c r="A719" s="5">
        <v>40556</v>
      </c>
      <c r="B719" s="13">
        <v>141874.91</v>
      </c>
      <c r="C719">
        <v>247.08</v>
      </c>
    </row>
    <row r="720" spans="1:3" x14ac:dyDescent="0.25">
      <c r="A720" s="5">
        <v>40557</v>
      </c>
      <c r="B720" s="13">
        <v>138707.49</v>
      </c>
      <c r="C720">
        <v>241.56</v>
      </c>
    </row>
    <row r="721" spans="1:3" x14ac:dyDescent="0.25">
      <c r="A721" s="5">
        <v>40558</v>
      </c>
      <c r="B721" s="13">
        <v>138707.49</v>
      </c>
      <c r="C721">
        <v>241.52</v>
      </c>
    </row>
    <row r="722" spans="1:3" x14ac:dyDescent="0.25">
      <c r="A722" s="5">
        <v>40559</v>
      </c>
      <c r="B722" s="13">
        <v>138707.49</v>
      </c>
      <c r="C722">
        <v>241.52</v>
      </c>
    </row>
    <row r="723" spans="1:3" x14ac:dyDescent="0.25">
      <c r="A723" s="5">
        <v>40560</v>
      </c>
      <c r="B723" s="13">
        <v>138707.49</v>
      </c>
      <c r="C723">
        <v>241.52</v>
      </c>
    </row>
    <row r="724" spans="1:3" x14ac:dyDescent="0.25">
      <c r="A724" s="5">
        <v>40561</v>
      </c>
      <c r="B724" s="13">
        <v>136063.87</v>
      </c>
      <c r="C724">
        <v>236.92</v>
      </c>
    </row>
    <row r="725" spans="1:3" x14ac:dyDescent="0.25">
      <c r="A725" s="5">
        <v>40562</v>
      </c>
      <c r="B725" s="13">
        <v>139480.70000000001</v>
      </c>
      <c r="C725">
        <v>242.88</v>
      </c>
    </row>
    <row r="726" spans="1:3" x14ac:dyDescent="0.25">
      <c r="A726" s="5">
        <v>40563</v>
      </c>
      <c r="B726" s="13">
        <v>138789.21</v>
      </c>
      <c r="C726">
        <v>241.64</v>
      </c>
    </row>
    <row r="727" spans="1:3" x14ac:dyDescent="0.25">
      <c r="A727" s="5">
        <v>40564</v>
      </c>
      <c r="B727" s="13">
        <v>138682.71</v>
      </c>
      <c r="C727">
        <v>241.44</v>
      </c>
    </row>
    <row r="728" spans="1:3" x14ac:dyDescent="0.25">
      <c r="A728" s="5">
        <v>40565</v>
      </c>
      <c r="B728" s="13">
        <v>138682.71</v>
      </c>
      <c r="C728">
        <v>241.44</v>
      </c>
    </row>
    <row r="729" spans="1:3" x14ac:dyDescent="0.25">
      <c r="A729" s="5">
        <v>40566</v>
      </c>
      <c r="B729" s="13">
        <v>138682.71</v>
      </c>
      <c r="C729">
        <v>241.44</v>
      </c>
    </row>
    <row r="730" spans="1:3" x14ac:dyDescent="0.25">
      <c r="A730" s="5">
        <v>40567</v>
      </c>
      <c r="B730" s="13">
        <v>137075.25</v>
      </c>
      <c r="C730">
        <v>238.64</v>
      </c>
    </row>
    <row r="731" spans="1:3" x14ac:dyDescent="0.25">
      <c r="A731" s="5">
        <v>40568</v>
      </c>
      <c r="B731" s="13">
        <v>136027.09</v>
      </c>
      <c r="C731">
        <v>236.8</v>
      </c>
    </row>
    <row r="732" spans="1:3" x14ac:dyDescent="0.25">
      <c r="A732" s="5">
        <v>40569</v>
      </c>
      <c r="B732" s="13">
        <v>132536.70000000001</v>
      </c>
      <c r="C732">
        <v>230.72</v>
      </c>
    </row>
    <row r="733" spans="1:3" x14ac:dyDescent="0.25">
      <c r="A733" s="5">
        <v>40570</v>
      </c>
      <c r="B733" s="13">
        <v>130891.09</v>
      </c>
      <c r="C733">
        <v>227.84</v>
      </c>
    </row>
    <row r="734" spans="1:3" x14ac:dyDescent="0.25">
      <c r="A734" s="5">
        <v>40571</v>
      </c>
      <c r="B734" s="13">
        <v>135943.96</v>
      </c>
      <c r="C734">
        <v>236.64</v>
      </c>
    </row>
    <row r="735" spans="1:3" x14ac:dyDescent="0.25">
      <c r="A735" s="5">
        <v>40572</v>
      </c>
      <c r="B735" s="13">
        <v>135943.96</v>
      </c>
      <c r="C735">
        <v>236.64</v>
      </c>
    </row>
    <row r="736" spans="1:3" x14ac:dyDescent="0.25">
      <c r="A736" s="5">
        <v>40573</v>
      </c>
      <c r="B736" s="13">
        <v>135943.96</v>
      </c>
      <c r="C736">
        <v>236.64</v>
      </c>
    </row>
    <row r="737" spans="1:3" x14ac:dyDescent="0.25">
      <c r="A737" s="5">
        <v>40574</v>
      </c>
      <c r="B737" s="13">
        <v>133569.89000000001</v>
      </c>
      <c r="C737">
        <v>232.52</v>
      </c>
    </row>
    <row r="738" spans="1:3" x14ac:dyDescent="0.25">
      <c r="A738" s="5">
        <v>40575</v>
      </c>
      <c r="B738" s="13">
        <v>128940.47</v>
      </c>
      <c r="C738">
        <v>224.44</v>
      </c>
    </row>
    <row r="739" spans="1:3" x14ac:dyDescent="0.25">
      <c r="A739" s="5">
        <v>40576</v>
      </c>
      <c r="B739" s="13">
        <v>128748.34</v>
      </c>
      <c r="C739">
        <v>224.08</v>
      </c>
    </row>
    <row r="740" spans="1:3" x14ac:dyDescent="0.25">
      <c r="A740" s="5">
        <v>40577</v>
      </c>
      <c r="B740" s="13">
        <v>128128.35</v>
      </c>
      <c r="C740">
        <v>223</v>
      </c>
    </row>
    <row r="741" spans="1:3" x14ac:dyDescent="0.25">
      <c r="A741" s="5">
        <v>40578</v>
      </c>
      <c r="B741" s="13">
        <v>126284.2</v>
      </c>
      <c r="C741">
        <v>219.8</v>
      </c>
    </row>
    <row r="742" spans="1:3" x14ac:dyDescent="0.25">
      <c r="A742" s="5">
        <v>40579</v>
      </c>
      <c r="B742" s="13">
        <v>126284.2</v>
      </c>
      <c r="C742">
        <v>219.8</v>
      </c>
    </row>
    <row r="743" spans="1:3" x14ac:dyDescent="0.25">
      <c r="A743" s="5">
        <v>40580</v>
      </c>
      <c r="B743" s="13">
        <v>126284.2</v>
      </c>
      <c r="C743">
        <v>219.8</v>
      </c>
    </row>
    <row r="744" spans="1:3" x14ac:dyDescent="0.25">
      <c r="A744" s="5">
        <v>40581</v>
      </c>
      <c r="B744" s="13">
        <v>124458.22</v>
      </c>
      <c r="C744">
        <v>216.6</v>
      </c>
    </row>
    <row r="745" spans="1:3" x14ac:dyDescent="0.25">
      <c r="A745" s="5">
        <v>40582</v>
      </c>
      <c r="B745" s="13">
        <v>122638.89</v>
      </c>
      <c r="C745">
        <v>213.44</v>
      </c>
    </row>
    <row r="746" spans="1:3" x14ac:dyDescent="0.25">
      <c r="A746" s="5">
        <v>40583</v>
      </c>
      <c r="B746" s="13">
        <v>122376.44</v>
      </c>
      <c r="C746">
        <v>212.96</v>
      </c>
    </row>
    <row r="747" spans="1:3" x14ac:dyDescent="0.25">
      <c r="A747" s="5">
        <v>40584</v>
      </c>
      <c r="B747" s="13">
        <v>120849.39</v>
      </c>
      <c r="C747">
        <v>210.32</v>
      </c>
    </row>
    <row r="748" spans="1:3" x14ac:dyDescent="0.25">
      <c r="A748" s="5">
        <v>40585</v>
      </c>
      <c r="B748" s="13">
        <v>119925.12</v>
      </c>
      <c r="C748">
        <v>208.68</v>
      </c>
    </row>
    <row r="749" spans="1:3" x14ac:dyDescent="0.25">
      <c r="A749" s="5">
        <v>40586</v>
      </c>
      <c r="B749" s="13">
        <v>119925.12</v>
      </c>
      <c r="C749">
        <v>208.68</v>
      </c>
    </row>
    <row r="750" spans="1:3" x14ac:dyDescent="0.25">
      <c r="A750" s="5">
        <v>40587</v>
      </c>
      <c r="B750" s="13">
        <v>119925.12</v>
      </c>
      <c r="C750">
        <v>208.68</v>
      </c>
    </row>
    <row r="751" spans="1:3" x14ac:dyDescent="0.25">
      <c r="A751" s="5">
        <v>40588</v>
      </c>
      <c r="B751" s="13">
        <v>119631.47</v>
      </c>
      <c r="C751">
        <v>208.16</v>
      </c>
    </row>
    <row r="752" spans="1:3" x14ac:dyDescent="0.25">
      <c r="A752" s="5">
        <v>40589</v>
      </c>
      <c r="B752" s="13">
        <v>120397.28</v>
      </c>
      <c r="C752">
        <v>209.48</v>
      </c>
    </row>
    <row r="753" spans="1:3" x14ac:dyDescent="0.25">
      <c r="A753" s="5">
        <v>40590</v>
      </c>
      <c r="B753" s="13">
        <v>121062.37</v>
      </c>
      <c r="C753">
        <v>210.64</v>
      </c>
    </row>
    <row r="754" spans="1:3" x14ac:dyDescent="0.25">
      <c r="A754" s="5">
        <v>40591</v>
      </c>
      <c r="B754" s="13">
        <v>122944.5</v>
      </c>
      <c r="C754">
        <v>213.92</v>
      </c>
    </row>
    <row r="755" spans="1:3" x14ac:dyDescent="0.25">
      <c r="A755" s="5">
        <v>40592</v>
      </c>
      <c r="B755" s="13">
        <v>124535.41</v>
      </c>
      <c r="C755">
        <v>216.68</v>
      </c>
    </row>
    <row r="756" spans="1:3" x14ac:dyDescent="0.25">
      <c r="A756" s="5">
        <v>40593</v>
      </c>
      <c r="B756" s="13">
        <v>124535.41</v>
      </c>
      <c r="C756">
        <v>216.68</v>
      </c>
    </row>
    <row r="757" spans="1:3" x14ac:dyDescent="0.25">
      <c r="A757" s="5">
        <v>40594</v>
      </c>
      <c r="B757" s="13">
        <v>124535.41</v>
      </c>
      <c r="C757">
        <v>216.68</v>
      </c>
    </row>
    <row r="758" spans="1:3" x14ac:dyDescent="0.25">
      <c r="A758" s="5">
        <v>40595</v>
      </c>
      <c r="B758" s="13">
        <v>124535.41</v>
      </c>
      <c r="C758">
        <v>216.68</v>
      </c>
    </row>
    <row r="759" spans="1:3" x14ac:dyDescent="0.25">
      <c r="A759" s="5">
        <v>40596</v>
      </c>
      <c r="B759" s="13">
        <v>131465.53</v>
      </c>
      <c r="C759">
        <v>228.72</v>
      </c>
    </row>
    <row r="760" spans="1:3" x14ac:dyDescent="0.25">
      <c r="A760" s="5">
        <v>40597</v>
      </c>
      <c r="B760" s="13">
        <v>134944.93</v>
      </c>
      <c r="C760">
        <v>234.76</v>
      </c>
    </row>
    <row r="761" spans="1:3" x14ac:dyDescent="0.25">
      <c r="A761" s="5">
        <v>40598</v>
      </c>
      <c r="B761" s="13">
        <v>134711.59</v>
      </c>
      <c r="C761">
        <v>234.36</v>
      </c>
    </row>
    <row r="762" spans="1:3" x14ac:dyDescent="0.25">
      <c r="A762" s="5">
        <v>40599</v>
      </c>
      <c r="B762" s="13">
        <v>131024.4</v>
      </c>
      <c r="C762">
        <v>227.92</v>
      </c>
    </row>
    <row r="763" spans="1:3" x14ac:dyDescent="0.25">
      <c r="A763" s="5">
        <v>40600</v>
      </c>
      <c r="B763" s="13">
        <v>131024.4</v>
      </c>
      <c r="C763">
        <v>227.92</v>
      </c>
    </row>
    <row r="764" spans="1:3" x14ac:dyDescent="0.25">
      <c r="A764" s="5">
        <v>40601</v>
      </c>
      <c r="B764" s="13">
        <v>131024.4</v>
      </c>
      <c r="C764">
        <v>227.92</v>
      </c>
    </row>
    <row r="765" spans="1:3" x14ac:dyDescent="0.25">
      <c r="A765" s="5">
        <v>40602</v>
      </c>
      <c r="B765" s="13">
        <v>128557.85</v>
      </c>
      <c r="C765">
        <v>223.64</v>
      </c>
    </row>
    <row r="766" spans="1:3" x14ac:dyDescent="0.25">
      <c r="A766" s="5">
        <v>40603</v>
      </c>
      <c r="B766" s="13">
        <v>133285.04999999999</v>
      </c>
      <c r="C766">
        <v>231.84</v>
      </c>
    </row>
    <row r="767" spans="1:3" x14ac:dyDescent="0.25">
      <c r="A767" s="5">
        <v>40604</v>
      </c>
      <c r="B767" s="13">
        <v>133097.29999999999</v>
      </c>
      <c r="C767">
        <v>231.52</v>
      </c>
    </row>
    <row r="768" spans="1:3" x14ac:dyDescent="0.25">
      <c r="A768" s="5">
        <v>40605</v>
      </c>
      <c r="B768" s="13">
        <v>129627.97</v>
      </c>
      <c r="C768">
        <v>225.48</v>
      </c>
    </row>
    <row r="769" spans="1:3" x14ac:dyDescent="0.25">
      <c r="A769" s="5">
        <v>40606</v>
      </c>
      <c r="B769" s="13">
        <v>131452.85</v>
      </c>
      <c r="C769">
        <v>228.64</v>
      </c>
    </row>
    <row r="770" spans="1:3" x14ac:dyDescent="0.25">
      <c r="A770" s="5">
        <v>40607</v>
      </c>
      <c r="B770" s="13">
        <v>131452.85</v>
      </c>
      <c r="C770">
        <v>228.64</v>
      </c>
    </row>
    <row r="771" spans="1:3" x14ac:dyDescent="0.25">
      <c r="A771" s="5">
        <v>40608</v>
      </c>
      <c r="B771" s="13">
        <v>131452.85</v>
      </c>
      <c r="C771">
        <v>228.64</v>
      </c>
    </row>
    <row r="772" spans="1:3" x14ac:dyDescent="0.25">
      <c r="A772" s="5">
        <v>40609</v>
      </c>
      <c r="B772" s="13">
        <v>134269.38</v>
      </c>
      <c r="C772">
        <v>233.52</v>
      </c>
    </row>
    <row r="773" spans="1:3" x14ac:dyDescent="0.25">
      <c r="A773" s="5">
        <v>40610</v>
      </c>
      <c r="B773" s="13">
        <v>133648.22</v>
      </c>
      <c r="C773">
        <v>232.44</v>
      </c>
    </row>
    <row r="774" spans="1:3" x14ac:dyDescent="0.25">
      <c r="A774" s="5">
        <v>40611</v>
      </c>
      <c r="B774" s="13">
        <v>134796.69</v>
      </c>
      <c r="C774">
        <v>234.44</v>
      </c>
    </row>
    <row r="775" spans="1:3" x14ac:dyDescent="0.25">
      <c r="A775" s="5">
        <v>40612</v>
      </c>
      <c r="B775" s="13">
        <v>138296.46</v>
      </c>
      <c r="C775">
        <v>240.52</v>
      </c>
    </row>
    <row r="776" spans="1:3" x14ac:dyDescent="0.25">
      <c r="A776" s="5">
        <v>40613</v>
      </c>
      <c r="B776" s="13">
        <v>136118.79</v>
      </c>
      <c r="C776">
        <v>236.72</v>
      </c>
    </row>
    <row r="777" spans="1:3" x14ac:dyDescent="0.25">
      <c r="A777" s="5">
        <v>40614</v>
      </c>
      <c r="B777" s="13">
        <v>136118.79</v>
      </c>
      <c r="C777">
        <v>236.72</v>
      </c>
    </row>
    <row r="778" spans="1:3" x14ac:dyDescent="0.25">
      <c r="A778" s="5">
        <v>40615</v>
      </c>
      <c r="B778" s="13">
        <v>136118.79</v>
      </c>
      <c r="C778">
        <v>236.72</v>
      </c>
    </row>
    <row r="779" spans="1:3" x14ac:dyDescent="0.25">
      <c r="A779" s="5">
        <v>40616</v>
      </c>
      <c r="B779" s="13">
        <v>137509.91</v>
      </c>
      <c r="C779">
        <v>239.12</v>
      </c>
    </row>
    <row r="780" spans="1:3" x14ac:dyDescent="0.25">
      <c r="A780" s="5">
        <v>40617</v>
      </c>
      <c r="B780" s="13">
        <v>140134.76999999999</v>
      </c>
      <c r="C780">
        <v>243.68</v>
      </c>
    </row>
    <row r="781" spans="1:3" x14ac:dyDescent="0.25">
      <c r="A781" s="5">
        <v>40618</v>
      </c>
      <c r="B781" s="13">
        <v>145628.76999999999</v>
      </c>
      <c r="C781">
        <v>253.2</v>
      </c>
    </row>
    <row r="782" spans="1:3" x14ac:dyDescent="0.25">
      <c r="A782" s="5">
        <v>40619</v>
      </c>
      <c r="B782" s="13">
        <v>140878.82999999999</v>
      </c>
      <c r="C782">
        <v>244.96</v>
      </c>
    </row>
    <row r="783" spans="1:3" x14ac:dyDescent="0.25">
      <c r="A783" s="5">
        <v>40620</v>
      </c>
      <c r="B783" s="13">
        <v>136313.34</v>
      </c>
      <c r="C783">
        <v>237</v>
      </c>
    </row>
    <row r="784" spans="1:3" x14ac:dyDescent="0.25">
      <c r="A784" s="5">
        <v>40621</v>
      </c>
      <c r="B784" s="13">
        <v>136313.34</v>
      </c>
      <c r="C784">
        <v>237</v>
      </c>
    </row>
    <row r="785" spans="1:3" x14ac:dyDescent="0.25">
      <c r="A785" s="5">
        <v>40622</v>
      </c>
      <c r="B785" s="13">
        <v>136313.34</v>
      </c>
      <c r="C785">
        <v>237</v>
      </c>
    </row>
    <row r="786" spans="1:3" x14ac:dyDescent="0.25">
      <c r="A786" s="5">
        <v>40623</v>
      </c>
      <c r="B786" s="13">
        <v>130511.9</v>
      </c>
      <c r="C786">
        <v>226.92</v>
      </c>
    </row>
    <row r="787" spans="1:3" x14ac:dyDescent="0.25">
      <c r="A787" s="5">
        <v>40624</v>
      </c>
      <c r="B787" s="13">
        <v>130991.78</v>
      </c>
      <c r="C787">
        <v>227.72</v>
      </c>
    </row>
    <row r="788" spans="1:3" x14ac:dyDescent="0.25">
      <c r="A788" s="5">
        <v>40625</v>
      </c>
      <c r="B788" s="13">
        <v>129654.71</v>
      </c>
      <c r="C788">
        <v>225.4</v>
      </c>
    </row>
    <row r="789" spans="1:3" x14ac:dyDescent="0.25">
      <c r="A789" s="5">
        <v>40626</v>
      </c>
      <c r="B789" s="13">
        <v>128188.67</v>
      </c>
      <c r="C789">
        <v>222.84</v>
      </c>
    </row>
    <row r="790" spans="1:3" x14ac:dyDescent="0.25">
      <c r="A790" s="5">
        <v>40627</v>
      </c>
      <c r="B790" s="13">
        <v>128982.77</v>
      </c>
      <c r="C790">
        <v>224.24</v>
      </c>
    </row>
    <row r="791" spans="1:3" x14ac:dyDescent="0.25">
      <c r="A791" s="5">
        <v>40628</v>
      </c>
      <c r="B791" s="13">
        <v>128982.77</v>
      </c>
      <c r="C791">
        <v>224.24</v>
      </c>
    </row>
    <row r="792" spans="1:3" x14ac:dyDescent="0.25">
      <c r="A792" s="5">
        <v>40629</v>
      </c>
      <c r="B792" s="13">
        <v>128982.77</v>
      </c>
      <c r="C792">
        <v>224.2</v>
      </c>
    </row>
    <row r="793" spans="1:3" x14ac:dyDescent="0.25">
      <c r="A793" s="5">
        <v>40630</v>
      </c>
      <c r="B793" s="13">
        <v>129695.29</v>
      </c>
      <c r="C793">
        <v>225.44</v>
      </c>
    </row>
    <row r="794" spans="1:3" x14ac:dyDescent="0.25">
      <c r="A794" s="5">
        <v>40631</v>
      </c>
      <c r="B794" s="13">
        <v>127607.44</v>
      </c>
      <c r="C794">
        <v>221.8</v>
      </c>
    </row>
    <row r="795" spans="1:3" x14ac:dyDescent="0.25">
      <c r="A795" s="5">
        <v>40632</v>
      </c>
      <c r="B795" s="13">
        <v>125943.35</v>
      </c>
      <c r="C795">
        <v>218.92</v>
      </c>
    </row>
    <row r="796" spans="1:3" x14ac:dyDescent="0.25">
      <c r="A796" s="5">
        <v>40633</v>
      </c>
      <c r="B796" s="13">
        <v>126353.84</v>
      </c>
      <c r="C796">
        <v>219.64</v>
      </c>
    </row>
    <row r="797" spans="1:3" x14ac:dyDescent="0.25">
      <c r="A797" s="5">
        <v>40634</v>
      </c>
      <c r="B797" s="13">
        <v>126258.22</v>
      </c>
      <c r="C797">
        <v>219.44</v>
      </c>
    </row>
    <row r="798" spans="1:3" x14ac:dyDescent="0.25">
      <c r="A798" s="5">
        <v>40635</v>
      </c>
      <c r="B798" s="13">
        <v>126258.22</v>
      </c>
      <c r="C798">
        <v>219.44</v>
      </c>
    </row>
    <row r="799" spans="1:3" x14ac:dyDescent="0.25">
      <c r="A799" s="5">
        <v>40636</v>
      </c>
      <c r="B799" s="13">
        <v>126258.22</v>
      </c>
      <c r="C799">
        <v>219.44</v>
      </c>
    </row>
    <row r="800" spans="1:3" x14ac:dyDescent="0.25">
      <c r="A800" s="5">
        <v>40637</v>
      </c>
      <c r="B800" s="13">
        <v>125156.86</v>
      </c>
      <c r="C800">
        <v>217.52</v>
      </c>
    </row>
    <row r="801" spans="1:3" x14ac:dyDescent="0.25">
      <c r="A801" s="5">
        <v>40638</v>
      </c>
      <c r="B801" s="13">
        <v>125238.05</v>
      </c>
      <c r="C801">
        <v>217.64</v>
      </c>
    </row>
    <row r="802" spans="1:3" x14ac:dyDescent="0.25">
      <c r="A802" s="5">
        <v>40639</v>
      </c>
      <c r="B802" s="13">
        <v>125477.33</v>
      </c>
      <c r="C802">
        <v>218.08</v>
      </c>
    </row>
    <row r="803" spans="1:3" x14ac:dyDescent="0.25">
      <c r="A803" s="5">
        <v>40640</v>
      </c>
      <c r="B803" s="13">
        <v>126579.83</v>
      </c>
      <c r="C803">
        <v>219.96</v>
      </c>
    </row>
    <row r="804" spans="1:3" x14ac:dyDescent="0.25">
      <c r="A804" s="5">
        <v>40641</v>
      </c>
      <c r="B804" s="13">
        <v>128506.89</v>
      </c>
      <c r="C804">
        <v>223.32</v>
      </c>
    </row>
    <row r="805" spans="1:3" x14ac:dyDescent="0.25">
      <c r="A805" s="5">
        <v>40642</v>
      </c>
      <c r="B805" s="13">
        <v>128506.89</v>
      </c>
      <c r="C805">
        <v>223.32</v>
      </c>
    </row>
    <row r="806" spans="1:3" x14ac:dyDescent="0.25">
      <c r="A806" s="5">
        <v>40643</v>
      </c>
      <c r="B806" s="13">
        <v>128506.89</v>
      </c>
      <c r="C806">
        <v>223.32</v>
      </c>
    </row>
    <row r="807" spans="1:3" x14ac:dyDescent="0.25">
      <c r="A807" s="5">
        <v>40644</v>
      </c>
      <c r="B807" s="13">
        <v>129006.03</v>
      </c>
      <c r="C807">
        <v>224.16</v>
      </c>
    </row>
    <row r="808" spans="1:3" x14ac:dyDescent="0.25">
      <c r="A808" s="5">
        <v>40645</v>
      </c>
      <c r="B808" s="13">
        <v>129460.28</v>
      </c>
      <c r="C808">
        <v>224.96</v>
      </c>
    </row>
    <row r="809" spans="1:3" x14ac:dyDescent="0.25">
      <c r="A809" s="5">
        <v>40646</v>
      </c>
      <c r="B809" s="13">
        <v>128673.97</v>
      </c>
      <c r="C809">
        <v>223.6</v>
      </c>
    </row>
    <row r="810" spans="1:3" x14ac:dyDescent="0.25">
      <c r="A810" s="5">
        <v>40647</v>
      </c>
      <c r="B810" s="13">
        <v>128659.54</v>
      </c>
      <c r="C810">
        <v>223.56</v>
      </c>
    </row>
    <row r="811" spans="1:3" x14ac:dyDescent="0.25">
      <c r="A811" s="5">
        <v>40648</v>
      </c>
      <c r="B811" s="13">
        <v>127999.12</v>
      </c>
      <c r="C811">
        <v>222.4</v>
      </c>
    </row>
    <row r="812" spans="1:3" x14ac:dyDescent="0.25">
      <c r="A812" s="5">
        <v>40649</v>
      </c>
      <c r="B812" s="13">
        <v>127999.12</v>
      </c>
      <c r="C812">
        <v>222.4</v>
      </c>
    </row>
    <row r="813" spans="1:3" x14ac:dyDescent="0.25">
      <c r="A813" s="5">
        <v>40650</v>
      </c>
      <c r="B813" s="13">
        <v>127999.12</v>
      </c>
      <c r="C813">
        <v>222.4</v>
      </c>
    </row>
    <row r="814" spans="1:3" x14ac:dyDescent="0.25">
      <c r="A814" s="5">
        <v>40651</v>
      </c>
      <c r="B814" s="13">
        <v>129836.85</v>
      </c>
      <c r="C814">
        <v>225.56</v>
      </c>
    </row>
    <row r="815" spans="1:3" x14ac:dyDescent="0.25">
      <c r="A815" s="5">
        <v>40652</v>
      </c>
      <c r="B815" s="13">
        <v>128089.36</v>
      </c>
      <c r="C815">
        <v>222.52</v>
      </c>
    </row>
    <row r="816" spans="1:3" x14ac:dyDescent="0.25">
      <c r="A816" s="5">
        <v>40653</v>
      </c>
      <c r="B816" s="13">
        <v>125635.05</v>
      </c>
      <c r="C816">
        <v>218.28</v>
      </c>
    </row>
    <row r="817" spans="1:3" x14ac:dyDescent="0.25">
      <c r="A817" s="5">
        <v>40654</v>
      </c>
      <c r="B817" s="13">
        <v>124646.39</v>
      </c>
      <c r="C817">
        <v>216.56</v>
      </c>
    </row>
    <row r="818" spans="1:3" x14ac:dyDescent="0.25">
      <c r="A818" s="5">
        <v>40655</v>
      </c>
      <c r="B818" s="13">
        <v>124646.39</v>
      </c>
      <c r="C818">
        <v>216.52</v>
      </c>
    </row>
    <row r="819" spans="1:3" x14ac:dyDescent="0.25">
      <c r="A819" s="5">
        <v>40656</v>
      </c>
      <c r="B819" s="13">
        <v>124646.39</v>
      </c>
      <c r="C819">
        <v>216.52</v>
      </c>
    </row>
    <row r="820" spans="1:3" x14ac:dyDescent="0.25">
      <c r="A820" s="5">
        <v>40657</v>
      </c>
      <c r="B820" s="13">
        <v>124646.39</v>
      </c>
      <c r="C820">
        <v>216.52</v>
      </c>
    </row>
    <row r="821" spans="1:3" x14ac:dyDescent="0.25">
      <c r="A821" s="5">
        <v>40658</v>
      </c>
      <c r="B821" s="13">
        <v>123335.65</v>
      </c>
      <c r="C821">
        <v>214.24</v>
      </c>
    </row>
    <row r="822" spans="1:3" x14ac:dyDescent="0.25">
      <c r="A822" s="5">
        <v>40659</v>
      </c>
      <c r="B822" s="13">
        <v>121998.17</v>
      </c>
      <c r="C822">
        <v>211.92</v>
      </c>
    </row>
    <row r="823" spans="1:3" x14ac:dyDescent="0.25">
      <c r="A823" s="5">
        <v>40660</v>
      </c>
      <c r="B823" s="13">
        <v>120501.33</v>
      </c>
      <c r="C823">
        <v>209.32</v>
      </c>
    </row>
    <row r="824" spans="1:3" x14ac:dyDescent="0.25">
      <c r="A824" s="5">
        <v>40661</v>
      </c>
      <c r="B824" s="13">
        <v>119040.35</v>
      </c>
      <c r="C824">
        <v>206.76</v>
      </c>
    </row>
    <row r="825" spans="1:3" x14ac:dyDescent="0.25">
      <c r="A825" s="5">
        <v>40662</v>
      </c>
      <c r="B825" s="13">
        <v>117657.92</v>
      </c>
      <c r="C825">
        <v>204.36</v>
      </c>
    </row>
    <row r="826" spans="1:3" x14ac:dyDescent="0.25">
      <c r="A826" s="5">
        <v>40663</v>
      </c>
      <c r="B826" s="13">
        <v>117657.92</v>
      </c>
      <c r="C826">
        <v>204.36</v>
      </c>
    </row>
    <row r="827" spans="1:3" x14ac:dyDescent="0.25">
      <c r="A827" s="5">
        <v>40664</v>
      </c>
      <c r="B827" s="13">
        <v>117657.92</v>
      </c>
      <c r="C827">
        <v>204.36</v>
      </c>
    </row>
    <row r="828" spans="1:3" x14ac:dyDescent="0.25">
      <c r="A828" s="5">
        <v>40665</v>
      </c>
      <c r="B828" s="13">
        <v>120196.2</v>
      </c>
      <c r="C828">
        <v>208.76</v>
      </c>
    </row>
    <row r="829" spans="1:3" x14ac:dyDescent="0.25">
      <c r="A829" s="5">
        <v>40666</v>
      </c>
      <c r="B829" s="13">
        <v>121568.94</v>
      </c>
      <c r="C829">
        <v>211.12</v>
      </c>
    </row>
    <row r="830" spans="1:3" x14ac:dyDescent="0.25">
      <c r="A830" s="5">
        <v>40667</v>
      </c>
      <c r="B830" s="13">
        <v>122105.9</v>
      </c>
      <c r="C830">
        <v>212.08</v>
      </c>
    </row>
    <row r="831" spans="1:3" x14ac:dyDescent="0.25">
      <c r="A831" s="5">
        <v>40668</v>
      </c>
      <c r="B831" s="13">
        <v>122952.19</v>
      </c>
      <c r="C831">
        <v>213.52</v>
      </c>
    </row>
    <row r="832" spans="1:3" x14ac:dyDescent="0.25">
      <c r="A832" s="5">
        <v>40669</v>
      </c>
      <c r="B832" s="13">
        <v>122112.32000000001</v>
      </c>
      <c r="C832">
        <v>212.08</v>
      </c>
    </row>
    <row r="833" spans="1:3" x14ac:dyDescent="0.25">
      <c r="A833" s="5">
        <v>40670</v>
      </c>
      <c r="B833" s="13">
        <v>122112.32000000001</v>
      </c>
      <c r="C833">
        <v>212.04</v>
      </c>
    </row>
    <row r="834" spans="1:3" x14ac:dyDescent="0.25">
      <c r="A834" s="5">
        <v>40671</v>
      </c>
      <c r="B834" s="13">
        <v>122112.32000000001</v>
      </c>
      <c r="C834">
        <v>212.04</v>
      </c>
    </row>
    <row r="835" spans="1:3" x14ac:dyDescent="0.25">
      <c r="A835" s="5">
        <v>40672</v>
      </c>
      <c r="B835" s="13">
        <v>119831.18</v>
      </c>
      <c r="C835">
        <v>208.08</v>
      </c>
    </row>
    <row r="836" spans="1:3" x14ac:dyDescent="0.25">
      <c r="A836" s="5">
        <v>40673</v>
      </c>
      <c r="B836" s="13">
        <v>117576.83</v>
      </c>
      <c r="C836">
        <v>204.16</v>
      </c>
    </row>
    <row r="837" spans="1:3" x14ac:dyDescent="0.25">
      <c r="A837" s="5">
        <v>40674</v>
      </c>
      <c r="B837" s="13">
        <v>119108.56</v>
      </c>
      <c r="C837">
        <v>206.84</v>
      </c>
    </row>
    <row r="838" spans="1:3" x14ac:dyDescent="0.25">
      <c r="A838" s="5">
        <v>40675</v>
      </c>
      <c r="B838" s="13">
        <v>118292.73</v>
      </c>
      <c r="C838">
        <v>205.4</v>
      </c>
    </row>
    <row r="839" spans="1:3" x14ac:dyDescent="0.25">
      <c r="A839" s="5">
        <v>40676</v>
      </c>
      <c r="B839" s="13">
        <v>119544.96000000001</v>
      </c>
      <c r="C839">
        <v>207.56</v>
      </c>
    </row>
    <row r="840" spans="1:3" x14ac:dyDescent="0.25">
      <c r="A840" s="5">
        <v>40677</v>
      </c>
      <c r="B840" s="13">
        <v>119544.96000000001</v>
      </c>
      <c r="C840">
        <v>207.56</v>
      </c>
    </row>
    <row r="841" spans="1:3" x14ac:dyDescent="0.25">
      <c r="A841" s="5">
        <v>40678</v>
      </c>
      <c r="B841" s="13">
        <v>119544.96000000001</v>
      </c>
      <c r="C841">
        <v>207.56</v>
      </c>
    </row>
    <row r="842" spans="1:3" x14ac:dyDescent="0.25">
      <c r="A842" s="5">
        <v>40679</v>
      </c>
      <c r="B842" s="13">
        <v>120270.23</v>
      </c>
      <c r="C842">
        <v>208.8</v>
      </c>
    </row>
    <row r="843" spans="1:3" x14ac:dyDescent="0.25">
      <c r="A843" s="5">
        <v>40680</v>
      </c>
      <c r="B843" s="13">
        <v>119629.9</v>
      </c>
      <c r="C843">
        <v>207.68</v>
      </c>
    </row>
    <row r="844" spans="1:3" x14ac:dyDescent="0.25">
      <c r="A844" s="5">
        <v>40681</v>
      </c>
      <c r="B844" s="13">
        <v>118221.55</v>
      </c>
      <c r="C844">
        <v>205.24</v>
      </c>
    </row>
    <row r="845" spans="1:3" x14ac:dyDescent="0.25">
      <c r="A845" s="5">
        <v>40682</v>
      </c>
      <c r="B845" s="13">
        <v>118587.41</v>
      </c>
      <c r="C845">
        <v>205.88</v>
      </c>
    </row>
    <row r="846" spans="1:3" x14ac:dyDescent="0.25">
      <c r="A846" s="5">
        <v>40683</v>
      </c>
      <c r="B846" s="13">
        <v>121918.22</v>
      </c>
      <c r="C846">
        <v>211.64</v>
      </c>
    </row>
    <row r="847" spans="1:3" x14ac:dyDescent="0.25">
      <c r="A847" s="5">
        <v>40684</v>
      </c>
      <c r="B847" s="13">
        <v>121918.22</v>
      </c>
      <c r="C847">
        <v>211.64</v>
      </c>
    </row>
    <row r="848" spans="1:3" x14ac:dyDescent="0.25">
      <c r="A848" s="5">
        <v>40685</v>
      </c>
      <c r="B848" s="13">
        <v>121918.22</v>
      </c>
      <c r="C848">
        <v>211.64</v>
      </c>
    </row>
    <row r="849" spans="1:3" x14ac:dyDescent="0.25">
      <c r="A849" s="5">
        <v>40686</v>
      </c>
      <c r="B849" s="13">
        <v>123101.89</v>
      </c>
      <c r="C849">
        <v>213.68</v>
      </c>
    </row>
    <row r="850" spans="1:3" x14ac:dyDescent="0.25">
      <c r="A850" s="5">
        <v>40687</v>
      </c>
      <c r="B850" s="13">
        <v>122455.48</v>
      </c>
      <c r="C850">
        <v>212.56</v>
      </c>
    </row>
    <row r="851" spans="1:3" x14ac:dyDescent="0.25">
      <c r="A851" s="5">
        <v>40688</v>
      </c>
      <c r="B851" s="13">
        <v>121385.22</v>
      </c>
      <c r="C851">
        <v>210.72</v>
      </c>
    </row>
    <row r="852" spans="1:3" x14ac:dyDescent="0.25">
      <c r="A852" s="5">
        <v>40689</v>
      </c>
      <c r="B852" s="13">
        <v>118988.77</v>
      </c>
      <c r="C852">
        <v>206.52</v>
      </c>
    </row>
    <row r="853" spans="1:3" x14ac:dyDescent="0.25">
      <c r="A853" s="5">
        <v>40690</v>
      </c>
      <c r="B853" s="13">
        <v>116866.78</v>
      </c>
      <c r="C853">
        <v>202.84</v>
      </c>
    </row>
    <row r="854" spans="1:3" x14ac:dyDescent="0.25">
      <c r="A854" s="5">
        <v>40691</v>
      </c>
      <c r="B854" s="13">
        <v>116866.78</v>
      </c>
      <c r="C854">
        <v>202.84</v>
      </c>
    </row>
    <row r="855" spans="1:3" x14ac:dyDescent="0.25">
      <c r="A855" s="5">
        <v>40692</v>
      </c>
      <c r="B855" s="13">
        <v>116866.78</v>
      </c>
      <c r="C855">
        <v>202.84</v>
      </c>
    </row>
    <row r="856" spans="1:3" x14ac:dyDescent="0.25">
      <c r="A856" s="5">
        <v>40693</v>
      </c>
      <c r="B856" s="13">
        <v>116866.78</v>
      </c>
      <c r="C856">
        <v>202.84</v>
      </c>
    </row>
    <row r="857" spans="1:3" x14ac:dyDescent="0.25">
      <c r="A857" s="5">
        <v>40694</v>
      </c>
      <c r="B857" s="13">
        <v>114720.49</v>
      </c>
      <c r="C857">
        <v>199.12</v>
      </c>
    </row>
    <row r="858" spans="1:3" x14ac:dyDescent="0.25">
      <c r="A858" s="5">
        <v>40695</v>
      </c>
      <c r="B858" s="13">
        <v>117948.3</v>
      </c>
      <c r="C858">
        <v>204.72</v>
      </c>
    </row>
    <row r="859" spans="1:3" x14ac:dyDescent="0.25">
      <c r="A859" s="5">
        <v>40696</v>
      </c>
      <c r="B859" s="13">
        <v>117471.64</v>
      </c>
      <c r="C859">
        <v>203.88</v>
      </c>
    </row>
    <row r="860" spans="1:3" x14ac:dyDescent="0.25">
      <c r="A860" s="5">
        <v>40697</v>
      </c>
      <c r="B860" s="13">
        <v>118254.83</v>
      </c>
      <c r="C860">
        <v>205.24</v>
      </c>
    </row>
    <row r="861" spans="1:3" x14ac:dyDescent="0.25">
      <c r="A861" s="5">
        <v>40698</v>
      </c>
      <c r="B861" s="13">
        <v>118254.83</v>
      </c>
      <c r="C861">
        <v>205.24</v>
      </c>
    </row>
    <row r="862" spans="1:3" x14ac:dyDescent="0.25">
      <c r="A862" s="5">
        <v>40699</v>
      </c>
      <c r="B862" s="13">
        <v>118254.83</v>
      </c>
      <c r="C862">
        <v>205.2</v>
      </c>
    </row>
    <row r="863" spans="1:3" x14ac:dyDescent="0.25">
      <c r="A863" s="5">
        <v>40700</v>
      </c>
      <c r="B863" s="13">
        <v>119352.87</v>
      </c>
      <c r="C863">
        <v>207.12</v>
      </c>
    </row>
    <row r="864" spans="1:3" x14ac:dyDescent="0.25">
      <c r="A864" s="5">
        <v>40701</v>
      </c>
      <c r="B864" s="13">
        <v>118458</v>
      </c>
      <c r="C864">
        <v>205.56</v>
      </c>
    </row>
    <row r="865" spans="1:3" x14ac:dyDescent="0.25">
      <c r="A865" s="5">
        <v>40702</v>
      </c>
      <c r="B865" s="13">
        <v>119110.22</v>
      </c>
      <c r="C865">
        <v>206.68</v>
      </c>
    </row>
    <row r="866" spans="1:3" x14ac:dyDescent="0.25">
      <c r="A866" s="5">
        <v>40703</v>
      </c>
      <c r="B866" s="13">
        <v>116860.77</v>
      </c>
      <c r="C866">
        <v>202.76</v>
      </c>
    </row>
    <row r="867" spans="1:3" x14ac:dyDescent="0.25">
      <c r="A867" s="5">
        <v>40704</v>
      </c>
      <c r="B867" s="13">
        <v>119221.14</v>
      </c>
      <c r="C867">
        <v>206.88</v>
      </c>
    </row>
    <row r="868" spans="1:3" x14ac:dyDescent="0.25">
      <c r="A868" s="5">
        <v>40705</v>
      </c>
      <c r="B868" s="13">
        <v>119221.14</v>
      </c>
      <c r="C868">
        <v>206.88</v>
      </c>
    </row>
    <row r="869" spans="1:3" x14ac:dyDescent="0.25">
      <c r="A869" s="5">
        <v>40706</v>
      </c>
      <c r="B869" s="13">
        <v>119221.14</v>
      </c>
      <c r="C869">
        <v>206.84</v>
      </c>
    </row>
    <row r="870" spans="1:3" x14ac:dyDescent="0.25">
      <c r="A870" s="5">
        <v>40707</v>
      </c>
      <c r="B870" s="13">
        <v>119634.91</v>
      </c>
      <c r="C870">
        <v>207.56</v>
      </c>
    </row>
    <row r="871" spans="1:3" x14ac:dyDescent="0.25">
      <c r="A871" s="5">
        <v>40708</v>
      </c>
      <c r="B871" s="13">
        <v>116178.7</v>
      </c>
      <c r="C871">
        <v>201.56</v>
      </c>
    </row>
    <row r="872" spans="1:3" x14ac:dyDescent="0.25">
      <c r="A872" s="5">
        <v>40709</v>
      </c>
      <c r="B872" s="13">
        <v>120912.07</v>
      </c>
      <c r="C872">
        <v>209.76</v>
      </c>
    </row>
    <row r="873" spans="1:3" x14ac:dyDescent="0.25">
      <c r="A873" s="5">
        <v>40710</v>
      </c>
      <c r="B873" s="13">
        <v>125110.52</v>
      </c>
      <c r="C873">
        <v>217.04</v>
      </c>
    </row>
    <row r="874" spans="1:3" x14ac:dyDescent="0.25">
      <c r="A874" s="5">
        <v>40711</v>
      </c>
      <c r="B874" s="13">
        <v>123994.02</v>
      </c>
      <c r="C874">
        <v>215.12</v>
      </c>
    </row>
    <row r="875" spans="1:3" x14ac:dyDescent="0.25">
      <c r="A875" s="5">
        <v>40712</v>
      </c>
      <c r="B875" s="13">
        <v>123994.02</v>
      </c>
      <c r="C875">
        <v>215.12</v>
      </c>
    </row>
    <row r="876" spans="1:3" x14ac:dyDescent="0.25">
      <c r="A876" s="5">
        <v>40713</v>
      </c>
      <c r="B876" s="13">
        <v>123994.02</v>
      </c>
      <c r="C876">
        <v>215.12</v>
      </c>
    </row>
    <row r="877" spans="1:3" x14ac:dyDescent="0.25">
      <c r="A877" s="5">
        <v>40714</v>
      </c>
      <c r="B877" s="13">
        <v>121537.83</v>
      </c>
      <c r="C877">
        <v>210.84</v>
      </c>
    </row>
    <row r="878" spans="1:3" x14ac:dyDescent="0.25">
      <c r="A878" s="5">
        <v>40715</v>
      </c>
      <c r="B878" s="13">
        <v>120251.83</v>
      </c>
      <c r="C878">
        <v>208.6</v>
      </c>
    </row>
    <row r="879" spans="1:3" x14ac:dyDescent="0.25">
      <c r="A879" s="5">
        <v>40716</v>
      </c>
      <c r="B879" s="13">
        <v>121861.59</v>
      </c>
      <c r="C879">
        <v>211.4</v>
      </c>
    </row>
    <row r="880" spans="1:3" x14ac:dyDescent="0.25">
      <c r="A880" s="5">
        <v>40717</v>
      </c>
      <c r="B880" s="13">
        <v>121562.19</v>
      </c>
      <c r="C880">
        <v>210.88</v>
      </c>
    </row>
    <row r="881" spans="1:3" x14ac:dyDescent="0.25">
      <c r="A881" s="5">
        <v>40718</v>
      </c>
      <c r="B881" s="13">
        <v>123845.65</v>
      </c>
      <c r="C881">
        <v>214.8</v>
      </c>
    </row>
    <row r="882" spans="1:3" x14ac:dyDescent="0.25">
      <c r="A882" s="5">
        <v>40719</v>
      </c>
      <c r="B882" s="13">
        <v>123845.65</v>
      </c>
      <c r="C882">
        <v>214.8</v>
      </c>
    </row>
    <row r="883" spans="1:3" x14ac:dyDescent="0.25">
      <c r="A883" s="5">
        <v>40720</v>
      </c>
      <c r="B883" s="13">
        <v>123845.65</v>
      </c>
      <c r="C883">
        <v>214.8</v>
      </c>
    </row>
    <row r="884" spans="1:3" x14ac:dyDescent="0.25">
      <c r="A884" s="5">
        <v>40721</v>
      </c>
      <c r="B884" s="13">
        <v>122308.62</v>
      </c>
      <c r="C884">
        <v>212.12</v>
      </c>
    </row>
    <row r="885" spans="1:3" x14ac:dyDescent="0.25">
      <c r="A885" s="5">
        <v>40722</v>
      </c>
      <c r="B885" s="13">
        <v>120868.9</v>
      </c>
      <c r="C885">
        <v>209.64</v>
      </c>
    </row>
    <row r="886" spans="1:3" x14ac:dyDescent="0.25">
      <c r="A886" s="5">
        <v>40723</v>
      </c>
      <c r="B886" s="13">
        <v>118880.42</v>
      </c>
      <c r="C886">
        <v>206.2</v>
      </c>
    </row>
    <row r="887" spans="1:3" x14ac:dyDescent="0.25">
      <c r="A887" s="5">
        <v>40724</v>
      </c>
      <c r="B887" s="13">
        <v>116273.87</v>
      </c>
      <c r="C887">
        <v>201.64</v>
      </c>
    </row>
    <row r="888" spans="1:3" x14ac:dyDescent="0.25">
      <c r="A888" s="5">
        <v>40725</v>
      </c>
      <c r="B888" s="13">
        <v>111174.22</v>
      </c>
      <c r="C888">
        <v>192.8</v>
      </c>
    </row>
    <row r="889" spans="1:3" x14ac:dyDescent="0.25">
      <c r="A889" s="5">
        <v>40726</v>
      </c>
      <c r="B889" s="13">
        <v>111174.22</v>
      </c>
      <c r="C889">
        <v>192.8</v>
      </c>
    </row>
    <row r="890" spans="1:3" x14ac:dyDescent="0.25">
      <c r="A890" s="5">
        <v>40727</v>
      </c>
      <c r="B890" s="13">
        <v>111174.22</v>
      </c>
      <c r="C890">
        <v>192.8</v>
      </c>
    </row>
    <row r="891" spans="1:3" x14ac:dyDescent="0.25">
      <c r="A891" s="5">
        <v>40728</v>
      </c>
      <c r="B891" s="13">
        <v>111174.22</v>
      </c>
      <c r="C891">
        <v>192.8</v>
      </c>
    </row>
    <row r="892" spans="1:3" x14ac:dyDescent="0.25">
      <c r="A892" s="5">
        <v>40729</v>
      </c>
      <c r="B892" s="13">
        <v>111567.08</v>
      </c>
      <c r="C892">
        <v>193.48</v>
      </c>
    </row>
    <row r="893" spans="1:3" x14ac:dyDescent="0.25">
      <c r="A893" s="5">
        <v>40730</v>
      </c>
      <c r="B893" s="13">
        <v>110889.15</v>
      </c>
      <c r="C893">
        <v>192.28</v>
      </c>
    </row>
    <row r="894" spans="1:3" x14ac:dyDescent="0.25">
      <c r="A894" s="5">
        <v>40731</v>
      </c>
      <c r="B894" s="13">
        <v>108096.64</v>
      </c>
      <c r="C894">
        <v>187.44</v>
      </c>
    </row>
    <row r="895" spans="1:3" x14ac:dyDescent="0.25">
      <c r="A895" s="5">
        <v>40732</v>
      </c>
      <c r="B895" s="13">
        <v>109420.46</v>
      </c>
      <c r="C895">
        <v>189.72</v>
      </c>
    </row>
    <row r="896" spans="1:3" x14ac:dyDescent="0.25">
      <c r="A896" s="5">
        <v>40733</v>
      </c>
      <c r="B896" s="13">
        <v>109420.46</v>
      </c>
      <c r="C896">
        <v>189.72</v>
      </c>
    </row>
    <row r="897" spans="1:3" x14ac:dyDescent="0.25">
      <c r="A897" s="5">
        <v>40734</v>
      </c>
      <c r="B897" s="13">
        <v>109420.46</v>
      </c>
      <c r="C897">
        <v>189.72</v>
      </c>
    </row>
    <row r="898" spans="1:3" x14ac:dyDescent="0.25">
      <c r="A898" s="5">
        <v>40735</v>
      </c>
      <c r="B898" s="13">
        <v>113315.88</v>
      </c>
      <c r="C898">
        <v>196.48</v>
      </c>
    </row>
    <row r="899" spans="1:3" x14ac:dyDescent="0.25">
      <c r="A899" s="5">
        <v>40736</v>
      </c>
      <c r="B899" s="13">
        <v>115949.27</v>
      </c>
      <c r="C899">
        <v>201.04</v>
      </c>
    </row>
    <row r="900" spans="1:3" x14ac:dyDescent="0.25">
      <c r="A900" s="5">
        <v>40737</v>
      </c>
      <c r="B900" s="13">
        <v>115882.74</v>
      </c>
      <c r="C900">
        <v>200.92</v>
      </c>
    </row>
    <row r="901" spans="1:3" x14ac:dyDescent="0.25">
      <c r="A901" s="5">
        <v>40738</v>
      </c>
      <c r="B901" s="13">
        <v>117536.1</v>
      </c>
      <c r="C901">
        <v>203.76</v>
      </c>
    </row>
    <row r="902" spans="1:3" x14ac:dyDescent="0.25">
      <c r="A902" s="5">
        <v>40739</v>
      </c>
      <c r="B902" s="13">
        <v>115856.66</v>
      </c>
      <c r="C902">
        <v>200.84</v>
      </c>
    </row>
    <row r="903" spans="1:3" x14ac:dyDescent="0.25">
      <c r="A903" s="5">
        <v>40740</v>
      </c>
      <c r="B903" s="13">
        <v>115856.66</v>
      </c>
      <c r="C903">
        <v>200.84</v>
      </c>
    </row>
    <row r="904" spans="1:3" x14ac:dyDescent="0.25">
      <c r="A904" s="5">
        <v>40741</v>
      </c>
      <c r="B904" s="13">
        <v>115856.66</v>
      </c>
      <c r="C904">
        <v>200.84</v>
      </c>
    </row>
    <row r="905" spans="1:3" x14ac:dyDescent="0.25">
      <c r="A905" s="5">
        <v>40742</v>
      </c>
      <c r="B905" s="13">
        <v>117891.24</v>
      </c>
      <c r="C905">
        <v>204.36</v>
      </c>
    </row>
    <row r="906" spans="1:3" x14ac:dyDescent="0.25">
      <c r="A906" s="5">
        <v>40743</v>
      </c>
      <c r="B906" s="13">
        <v>114612.28</v>
      </c>
      <c r="C906">
        <v>198.68</v>
      </c>
    </row>
    <row r="907" spans="1:3" x14ac:dyDescent="0.25">
      <c r="A907" s="5">
        <v>40744</v>
      </c>
      <c r="B907" s="13">
        <v>113607.71</v>
      </c>
      <c r="C907">
        <v>196.92</v>
      </c>
    </row>
    <row r="908" spans="1:3" x14ac:dyDescent="0.25">
      <c r="A908" s="5">
        <v>40745</v>
      </c>
      <c r="B908" s="13">
        <v>110848.98</v>
      </c>
      <c r="C908">
        <v>192.16</v>
      </c>
    </row>
    <row r="909" spans="1:3" x14ac:dyDescent="0.25">
      <c r="A909" s="5">
        <v>40746</v>
      </c>
      <c r="B909" s="13">
        <v>110531.83</v>
      </c>
      <c r="C909">
        <v>191.6</v>
      </c>
    </row>
    <row r="910" spans="1:3" x14ac:dyDescent="0.25">
      <c r="A910" s="5">
        <v>40747</v>
      </c>
      <c r="B910" s="13">
        <v>110531.83</v>
      </c>
      <c r="C910">
        <v>191.6</v>
      </c>
    </row>
    <row r="911" spans="1:3" x14ac:dyDescent="0.25">
      <c r="A911" s="5">
        <v>40748</v>
      </c>
      <c r="B911" s="13">
        <v>110531.83</v>
      </c>
      <c r="C911">
        <v>191.6</v>
      </c>
    </row>
    <row r="912" spans="1:3" x14ac:dyDescent="0.25">
      <c r="A912" s="5">
        <v>40749</v>
      </c>
      <c r="B912" s="13">
        <v>112186.47</v>
      </c>
      <c r="C912">
        <v>194.44</v>
      </c>
    </row>
    <row r="913" spans="1:3" x14ac:dyDescent="0.25">
      <c r="A913" s="5">
        <v>40750</v>
      </c>
      <c r="B913" s="13">
        <v>112902.39</v>
      </c>
      <c r="C913">
        <v>195.68</v>
      </c>
    </row>
    <row r="914" spans="1:3" x14ac:dyDescent="0.25">
      <c r="A914" s="5">
        <v>40751</v>
      </c>
      <c r="B914" s="13">
        <v>115956.8</v>
      </c>
      <c r="C914">
        <v>200.96</v>
      </c>
    </row>
    <row r="915" spans="1:3" x14ac:dyDescent="0.25">
      <c r="A915" s="5">
        <v>40752</v>
      </c>
      <c r="B915" s="13">
        <v>115459.01</v>
      </c>
      <c r="C915">
        <v>200.12</v>
      </c>
    </row>
    <row r="916" spans="1:3" x14ac:dyDescent="0.25">
      <c r="A916" s="5">
        <v>40753</v>
      </c>
      <c r="B916" s="13">
        <v>112475.23</v>
      </c>
      <c r="C916">
        <v>194.92</v>
      </c>
    </row>
    <row r="917" spans="1:3" x14ac:dyDescent="0.25">
      <c r="A917" s="5">
        <v>40754</v>
      </c>
      <c r="B917" s="13">
        <v>112475.23</v>
      </c>
      <c r="C917">
        <v>194.92</v>
      </c>
    </row>
    <row r="918" spans="1:3" x14ac:dyDescent="0.25">
      <c r="A918" s="5">
        <v>40755</v>
      </c>
      <c r="B918" s="13">
        <v>112475.23</v>
      </c>
      <c r="C918">
        <v>194.92</v>
      </c>
    </row>
    <row r="919" spans="1:3" x14ac:dyDescent="0.25">
      <c r="A919" s="5">
        <v>40756</v>
      </c>
      <c r="B919" s="13">
        <v>110075.3</v>
      </c>
      <c r="C919">
        <v>190.76</v>
      </c>
    </row>
    <row r="920" spans="1:3" x14ac:dyDescent="0.25">
      <c r="A920" s="5">
        <v>40757</v>
      </c>
      <c r="B920" s="13">
        <v>114216.96000000001</v>
      </c>
      <c r="C920">
        <v>197.92</v>
      </c>
    </row>
    <row r="921" spans="1:3" x14ac:dyDescent="0.25">
      <c r="A921" s="5">
        <v>40758</v>
      </c>
      <c r="B921" s="13">
        <v>113350.48</v>
      </c>
      <c r="C921">
        <v>196.44</v>
      </c>
    </row>
    <row r="922" spans="1:3" x14ac:dyDescent="0.25">
      <c r="A922" s="5">
        <v>40759</v>
      </c>
      <c r="B922" s="13">
        <v>122984.98</v>
      </c>
      <c r="C922">
        <v>213.12</v>
      </c>
    </row>
    <row r="923" spans="1:3" x14ac:dyDescent="0.25">
      <c r="A923" s="5">
        <v>40760</v>
      </c>
      <c r="B923" s="13">
        <v>124402.4</v>
      </c>
      <c r="C923">
        <v>215.56</v>
      </c>
    </row>
    <row r="924" spans="1:3" x14ac:dyDescent="0.25">
      <c r="A924" s="5">
        <v>40761</v>
      </c>
      <c r="B924" s="13">
        <v>124402.4</v>
      </c>
      <c r="C924">
        <v>215.56</v>
      </c>
    </row>
    <row r="925" spans="1:3" x14ac:dyDescent="0.25">
      <c r="A925" s="5">
        <v>40762</v>
      </c>
      <c r="B925" s="13">
        <v>124402.4</v>
      </c>
      <c r="C925">
        <v>215.56</v>
      </c>
    </row>
    <row r="926" spans="1:3" x14ac:dyDescent="0.25">
      <c r="A926" s="5">
        <v>40763</v>
      </c>
      <c r="B926" s="13">
        <v>133375.06</v>
      </c>
      <c r="C926">
        <v>231.08</v>
      </c>
    </row>
    <row r="927" spans="1:3" x14ac:dyDescent="0.25">
      <c r="A927" s="5">
        <v>40764</v>
      </c>
      <c r="B927" s="13">
        <v>123386.09</v>
      </c>
      <c r="C927">
        <v>213.8</v>
      </c>
    </row>
    <row r="928" spans="1:3" x14ac:dyDescent="0.25">
      <c r="A928" s="5">
        <v>40765</v>
      </c>
      <c r="B928" s="13">
        <v>134229.07999999999</v>
      </c>
      <c r="C928">
        <v>232.56</v>
      </c>
    </row>
    <row r="929" spans="1:3" x14ac:dyDescent="0.25">
      <c r="A929" s="5">
        <v>40766</v>
      </c>
      <c r="B929" s="13">
        <v>130707.73</v>
      </c>
      <c r="C929">
        <v>226.44</v>
      </c>
    </row>
    <row r="930" spans="1:3" x14ac:dyDescent="0.25">
      <c r="A930" s="5">
        <v>40767</v>
      </c>
      <c r="B930" s="13">
        <v>129675.69</v>
      </c>
      <c r="C930">
        <v>224.68</v>
      </c>
    </row>
    <row r="931" spans="1:3" x14ac:dyDescent="0.25">
      <c r="A931" s="5">
        <v>40768</v>
      </c>
      <c r="B931" s="13">
        <v>129675.69</v>
      </c>
      <c r="C931">
        <v>224.64</v>
      </c>
    </row>
    <row r="932" spans="1:3" x14ac:dyDescent="0.25">
      <c r="A932" s="5">
        <v>40769</v>
      </c>
      <c r="B932" s="13">
        <v>129675.69</v>
      </c>
      <c r="C932">
        <v>224.64</v>
      </c>
    </row>
    <row r="933" spans="1:3" x14ac:dyDescent="0.25">
      <c r="A933" s="5">
        <v>40770</v>
      </c>
      <c r="B933" s="13">
        <v>124923.62</v>
      </c>
      <c r="C933">
        <v>216.4</v>
      </c>
    </row>
    <row r="934" spans="1:3" x14ac:dyDescent="0.25">
      <c r="A934" s="5">
        <v>40771</v>
      </c>
      <c r="B934" s="13">
        <v>125910.21</v>
      </c>
      <c r="C934">
        <v>218.12</v>
      </c>
    </row>
    <row r="935" spans="1:3" x14ac:dyDescent="0.25">
      <c r="A935" s="5">
        <v>40772</v>
      </c>
      <c r="B935" s="13">
        <v>126896.57</v>
      </c>
      <c r="C935">
        <v>219.84</v>
      </c>
    </row>
    <row r="936" spans="1:3" x14ac:dyDescent="0.25">
      <c r="A936" s="5">
        <v>40773</v>
      </c>
      <c r="B936" s="13">
        <v>140519.15</v>
      </c>
      <c r="C936">
        <v>243.4</v>
      </c>
    </row>
    <row r="937" spans="1:3" x14ac:dyDescent="0.25">
      <c r="A937" s="5">
        <v>40774</v>
      </c>
      <c r="B937" s="13">
        <v>144664.07</v>
      </c>
      <c r="C937">
        <v>250.6</v>
      </c>
    </row>
    <row r="938" spans="1:3" x14ac:dyDescent="0.25">
      <c r="A938" s="5">
        <v>40775</v>
      </c>
      <c r="B938" s="13">
        <v>144664.07</v>
      </c>
      <c r="C938">
        <v>250.6</v>
      </c>
    </row>
    <row r="939" spans="1:3" x14ac:dyDescent="0.25">
      <c r="A939" s="5">
        <v>40776</v>
      </c>
      <c r="B939" s="13">
        <v>144664.07</v>
      </c>
      <c r="C939">
        <v>250.56</v>
      </c>
    </row>
    <row r="940" spans="1:3" x14ac:dyDescent="0.25">
      <c r="A940" s="5">
        <v>40777</v>
      </c>
      <c r="B940" s="13">
        <v>146264.24</v>
      </c>
      <c r="C940">
        <v>253.32</v>
      </c>
    </row>
    <row r="941" spans="1:3" x14ac:dyDescent="0.25">
      <c r="A941" s="5">
        <v>40778</v>
      </c>
      <c r="B941" s="13">
        <v>145649.23000000001</v>
      </c>
      <c r="C941">
        <v>252.28</v>
      </c>
    </row>
    <row r="942" spans="1:3" x14ac:dyDescent="0.25">
      <c r="A942" s="5">
        <v>40779</v>
      </c>
      <c r="B942" s="13">
        <v>147603.03</v>
      </c>
      <c r="C942">
        <v>255.64</v>
      </c>
    </row>
    <row r="943" spans="1:3" x14ac:dyDescent="0.25">
      <c r="A943" s="5">
        <v>40780</v>
      </c>
      <c r="B943" s="13">
        <v>150491.24</v>
      </c>
      <c r="C943">
        <v>260.64</v>
      </c>
    </row>
    <row r="944" spans="1:3" x14ac:dyDescent="0.25">
      <c r="A944" s="5">
        <v>40781</v>
      </c>
      <c r="B944" s="13">
        <v>148597.57999999999</v>
      </c>
      <c r="C944">
        <v>257.36</v>
      </c>
    </row>
    <row r="945" spans="1:3" x14ac:dyDescent="0.25">
      <c r="A945" s="5">
        <v>40782</v>
      </c>
      <c r="B945" s="13">
        <v>148597.57999999999</v>
      </c>
      <c r="C945">
        <v>257.36</v>
      </c>
    </row>
    <row r="946" spans="1:3" x14ac:dyDescent="0.25">
      <c r="A946" s="5">
        <v>40783</v>
      </c>
      <c r="B946" s="13">
        <v>148597.57999999999</v>
      </c>
      <c r="C946">
        <v>257.36</v>
      </c>
    </row>
    <row r="947" spans="1:3" x14ac:dyDescent="0.25">
      <c r="A947" s="5">
        <v>40784</v>
      </c>
      <c r="B947" s="13">
        <v>144314.71</v>
      </c>
      <c r="C947">
        <v>249.92</v>
      </c>
    </row>
    <row r="948" spans="1:3" x14ac:dyDescent="0.25">
      <c r="A948" s="5">
        <v>40785</v>
      </c>
      <c r="B948" s="13">
        <v>148127.85999999999</v>
      </c>
      <c r="C948">
        <v>256.52</v>
      </c>
    </row>
    <row r="949" spans="1:3" x14ac:dyDescent="0.25">
      <c r="A949" s="5">
        <v>40786</v>
      </c>
      <c r="B949" s="13">
        <v>144879.32999999999</v>
      </c>
      <c r="C949">
        <v>250.88</v>
      </c>
    </row>
    <row r="950" spans="1:3" x14ac:dyDescent="0.25">
      <c r="A950" s="5">
        <v>40787</v>
      </c>
      <c r="B950" s="13">
        <v>146022.66</v>
      </c>
      <c r="C950">
        <v>252.84</v>
      </c>
    </row>
    <row r="951" spans="1:3" x14ac:dyDescent="0.25">
      <c r="A951" s="5">
        <v>40788</v>
      </c>
      <c r="B951" s="13">
        <v>148307.51</v>
      </c>
      <c r="C951">
        <v>256.8</v>
      </c>
    </row>
    <row r="952" spans="1:3" x14ac:dyDescent="0.25">
      <c r="A952" s="5">
        <v>40789</v>
      </c>
      <c r="B952" s="13">
        <v>148307.51</v>
      </c>
      <c r="C952">
        <v>256.8</v>
      </c>
    </row>
    <row r="953" spans="1:3" x14ac:dyDescent="0.25">
      <c r="A953" s="5">
        <v>40790</v>
      </c>
      <c r="B953" s="13">
        <v>148307.51</v>
      </c>
      <c r="C953">
        <v>256.8</v>
      </c>
    </row>
    <row r="954" spans="1:3" x14ac:dyDescent="0.25">
      <c r="A954" s="5">
        <v>40791</v>
      </c>
      <c r="B954" s="13">
        <v>148307.51</v>
      </c>
      <c r="C954">
        <v>256.8</v>
      </c>
    </row>
    <row r="955" spans="1:3" x14ac:dyDescent="0.25">
      <c r="A955" s="5">
        <v>40792</v>
      </c>
      <c r="B955" s="13">
        <v>150991.97</v>
      </c>
      <c r="C955">
        <v>261.44</v>
      </c>
    </row>
    <row r="956" spans="1:3" x14ac:dyDescent="0.25">
      <c r="A956" s="5">
        <v>40793</v>
      </c>
      <c r="B956" s="13">
        <v>147358.72</v>
      </c>
      <c r="C956">
        <v>255.12</v>
      </c>
    </row>
    <row r="957" spans="1:3" x14ac:dyDescent="0.25">
      <c r="A957" s="5">
        <v>40794</v>
      </c>
      <c r="B957" s="13">
        <v>149415.39000000001</v>
      </c>
      <c r="C957">
        <v>258.68</v>
      </c>
    </row>
    <row r="958" spans="1:3" x14ac:dyDescent="0.25">
      <c r="A958" s="5">
        <v>40795</v>
      </c>
      <c r="B958" s="13">
        <v>154869.03</v>
      </c>
      <c r="C958">
        <v>268.12</v>
      </c>
    </row>
    <row r="959" spans="1:3" x14ac:dyDescent="0.25">
      <c r="A959" s="5">
        <v>40796</v>
      </c>
      <c r="B959" s="13">
        <v>154869.03</v>
      </c>
      <c r="C959">
        <v>268.12</v>
      </c>
    </row>
    <row r="960" spans="1:3" x14ac:dyDescent="0.25">
      <c r="A960" s="5">
        <v>40797</v>
      </c>
      <c r="B960" s="13">
        <v>154869.03</v>
      </c>
      <c r="C960">
        <v>268.12</v>
      </c>
    </row>
    <row r="961" spans="1:3" x14ac:dyDescent="0.25">
      <c r="A961" s="5">
        <v>40798</v>
      </c>
      <c r="B961" s="13">
        <v>156625.35999999999</v>
      </c>
      <c r="C961">
        <v>271.16000000000003</v>
      </c>
    </row>
    <row r="962" spans="1:3" x14ac:dyDescent="0.25">
      <c r="A962" s="5">
        <v>40799</v>
      </c>
      <c r="B962" s="13">
        <v>156503.42000000001</v>
      </c>
      <c r="C962">
        <v>270.92</v>
      </c>
    </row>
    <row r="963" spans="1:3" x14ac:dyDescent="0.25">
      <c r="A963" s="5">
        <v>40800</v>
      </c>
      <c r="B963" s="13">
        <v>154274.76999999999</v>
      </c>
      <c r="C963">
        <v>267.08</v>
      </c>
    </row>
    <row r="964" spans="1:3" x14ac:dyDescent="0.25">
      <c r="A964" s="5">
        <v>40801</v>
      </c>
      <c r="B964" s="13">
        <v>151119.44</v>
      </c>
      <c r="C964">
        <v>261.60000000000002</v>
      </c>
    </row>
    <row r="965" spans="1:3" x14ac:dyDescent="0.25">
      <c r="A965" s="5">
        <v>40802</v>
      </c>
      <c r="B965" s="13">
        <v>150368.29999999999</v>
      </c>
      <c r="C965">
        <v>260.27999999999997</v>
      </c>
    </row>
    <row r="966" spans="1:3" x14ac:dyDescent="0.25">
      <c r="A966" s="5">
        <v>40803</v>
      </c>
      <c r="B966" s="13">
        <v>150368.29999999999</v>
      </c>
      <c r="C966">
        <v>260.27999999999997</v>
      </c>
    </row>
    <row r="967" spans="1:3" x14ac:dyDescent="0.25">
      <c r="A967" s="5">
        <v>40804</v>
      </c>
      <c r="B967" s="13">
        <v>150368.29999999999</v>
      </c>
      <c r="C967">
        <v>260.27999999999997</v>
      </c>
    </row>
    <row r="968" spans="1:3" x14ac:dyDescent="0.25">
      <c r="A968" s="5">
        <v>40805</v>
      </c>
      <c r="B968" s="13">
        <v>153310.46</v>
      </c>
      <c r="C968">
        <v>265.36</v>
      </c>
    </row>
    <row r="969" spans="1:3" x14ac:dyDescent="0.25">
      <c r="A969" s="5">
        <v>40806</v>
      </c>
      <c r="B969" s="13">
        <v>152340.48000000001</v>
      </c>
      <c r="C969">
        <v>263.68</v>
      </c>
    </row>
    <row r="970" spans="1:3" x14ac:dyDescent="0.25">
      <c r="A970" s="5">
        <v>40807</v>
      </c>
      <c r="B970" s="13">
        <v>156475.35999999999</v>
      </c>
      <c r="C970">
        <v>270.83999999999997</v>
      </c>
    </row>
    <row r="971" spans="1:3" x14ac:dyDescent="0.25">
      <c r="A971" s="5">
        <v>40808</v>
      </c>
      <c r="B971" s="13">
        <v>162758.74</v>
      </c>
      <c r="C971">
        <v>281.68</v>
      </c>
    </row>
    <row r="972" spans="1:3" x14ac:dyDescent="0.25">
      <c r="A972" s="5">
        <v>40809</v>
      </c>
      <c r="B972" s="13">
        <v>163472.43</v>
      </c>
      <c r="C972">
        <v>282.92</v>
      </c>
    </row>
    <row r="973" spans="1:3" x14ac:dyDescent="0.25">
      <c r="A973" s="5">
        <v>40810</v>
      </c>
      <c r="B973" s="13">
        <v>163472.43</v>
      </c>
      <c r="C973">
        <v>282.92</v>
      </c>
    </row>
    <row r="974" spans="1:3" x14ac:dyDescent="0.25">
      <c r="A974" s="5">
        <v>40811</v>
      </c>
      <c r="B974" s="13">
        <v>163472.43</v>
      </c>
      <c r="C974">
        <v>282.92</v>
      </c>
    </row>
    <row r="975" spans="1:3" x14ac:dyDescent="0.25">
      <c r="A975" s="5">
        <v>40812</v>
      </c>
      <c r="B975" s="13">
        <v>160414.35</v>
      </c>
      <c r="C975">
        <v>277.60000000000002</v>
      </c>
    </row>
    <row r="976" spans="1:3" x14ac:dyDescent="0.25">
      <c r="A976" s="5">
        <v>40813</v>
      </c>
      <c r="B976" s="13">
        <v>159116.19</v>
      </c>
      <c r="C976">
        <v>275.36</v>
      </c>
    </row>
    <row r="977" spans="1:3" x14ac:dyDescent="0.25">
      <c r="A977" s="5">
        <v>40814</v>
      </c>
      <c r="B977" s="13">
        <v>164067.10999999999</v>
      </c>
      <c r="C977">
        <v>283.92</v>
      </c>
    </row>
    <row r="978" spans="1:3" x14ac:dyDescent="0.25">
      <c r="A978" s="5">
        <v>40815</v>
      </c>
      <c r="B978" s="13">
        <v>162110.34</v>
      </c>
      <c r="C978">
        <v>280.52</v>
      </c>
    </row>
    <row r="979" spans="1:3" x14ac:dyDescent="0.25">
      <c r="A979" s="5">
        <v>40816</v>
      </c>
      <c r="B979" s="13">
        <v>169031.04000000001</v>
      </c>
      <c r="C979">
        <v>292.48</v>
      </c>
    </row>
    <row r="980" spans="1:3" x14ac:dyDescent="0.25">
      <c r="A980" s="5">
        <v>40817</v>
      </c>
      <c r="B980" s="13">
        <v>169031.04000000001</v>
      </c>
      <c r="C980">
        <v>292.48</v>
      </c>
    </row>
    <row r="981" spans="1:3" x14ac:dyDescent="0.25">
      <c r="A981" s="5">
        <v>40818</v>
      </c>
      <c r="B981" s="13">
        <v>169031.04000000001</v>
      </c>
      <c r="C981">
        <v>292.48</v>
      </c>
    </row>
    <row r="982" spans="1:3" x14ac:dyDescent="0.25">
      <c r="A982" s="5">
        <v>40819</v>
      </c>
      <c r="B982" s="13">
        <v>174086.49</v>
      </c>
      <c r="C982">
        <v>301.24</v>
      </c>
    </row>
    <row r="983" spans="1:3" x14ac:dyDescent="0.25">
      <c r="A983" s="5">
        <v>40820</v>
      </c>
      <c r="B983" s="13">
        <v>168490.44</v>
      </c>
      <c r="C983">
        <v>291.52</v>
      </c>
    </row>
    <row r="984" spans="1:3" x14ac:dyDescent="0.25">
      <c r="A984" s="5">
        <v>40821</v>
      </c>
      <c r="B984" s="13">
        <v>167350.71</v>
      </c>
      <c r="C984">
        <v>289.56</v>
      </c>
    </row>
    <row r="985" spans="1:3" x14ac:dyDescent="0.25">
      <c r="A985" s="5">
        <v>40822</v>
      </c>
      <c r="B985" s="13">
        <v>165558.64000000001</v>
      </c>
      <c r="C985">
        <v>286.44</v>
      </c>
    </row>
    <row r="986" spans="1:3" x14ac:dyDescent="0.25">
      <c r="A986" s="5">
        <v>40823</v>
      </c>
      <c r="B986" s="13">
        <v>166797.66</v>
      </c>
      <c r="C986">
        <v>288.60000000000002</v>
      </c>
    </row>
    <row r="987" spans="1:3" x14ac:dyDescent="0.25">
      <c r="A987" s="5">
        <v>40824</v>
      </c>
      <c r="B987" s="13">
        <v>166797.66</v>
      </c>
      <c r="C987">
        <v>288.56</v>
      </c>
    </row>
    <row r="988" spans="1:3" x14ac:dyDescent="0.25">
      <c r="A988" s="5">
        <v>40825</v>
      </c>
      <c r="B988" s="13">
        <v>166797.66</v>
      </c>
      <c r="C988">
        <v>288.56</v>
      </c>
    </row>
    <row r="989" spans="1:3" x14ac:dyDescent="0.25">
      <c r="A989" s="5">
        <v>40826</v>
      </c>
      <c r="B989" s="13">
        <v>159605.25</v>
      </c>
      <c r="C989">
        <v>276.12</v>
      </c>
    </row>
    <row r="990" spans="1:3" x14ac:dyDescent="0.25">
      <c r="A990" s="5">
        <v>40827</v>
      </c>
      <c r="B990" s="13">
        <v>159254.59</v>
      </c>
      <c r="C990">
        <v>275.52</v>
      </c>
    </row>
    <row r="991" spans="1:3" x14ac:dyDescent="0.25">
      <c r="A991" s="5">
        <v>40828</v>
      </c>
      <c r="B991" s="13">
        <v>153747.65</v>
      </c>
      <c r="C991">
        <v>265.95999999999998</v>
      </c>
    </row>
    <row r="992" spans="1:3" x14ac:dyDescent="0.25">
      <c r="A992" s="5">
        <v>40829</v>
      </c>
      <c r="B992" s="13">
        <v>153600.85</v>
      </c>
      <c r="C992">
        <v>265.72000000000003</v>
      </c>
    </row>
    <row r="993" spans="1:3" x14ac:dyDescent="0.25">
      <c r="A993" s="5">
        <v>40830</v>
      </c>
      <c r="B993" s="13">
        <v>148134.69</v>
      </c>
      <c r="C993">
        <v>256.24</v>
      </c>
    </row>
    <row r="994" spans="1:3" x14ac:dyDescent="0.25">
      <c r="A994" s="5">
        <v>40831</v>
      </c>
      <c r="B994" s="13">
        <v>148134.69</v>
      </c>
      <c r="C994">
        <v>256.24</v>
      </c>
    </row>
    <row r="995" spans="1:3" x14ac:dyDescent="0.25">
      <c r="A995" s="5">
        <v>40832</v>
      </c>
      <c r="B995" s="13">
        <v>148134.69</v>
      </c>
      <c r="C995">
        <v>256.24</v>
      </c>
    </row>
    <row r="996" spans="1:3" x14ac:dyDescent="0.25">
      <c r="A996" s="5">
        <v>40833</v>
      </c>
      <c r="B996" s="13">
        <v>155224.26</v>
      </c>
      <c r="C996">
        <v>268.48</v>
      </c>
    </row>
    <row r="997" spans="1:3" x14ac:dyDescent="0.25">
      <c r="A997" s="5">
        <v>40834</v>
      </c>
      <c r="B997" s="13">
        <v>151605.60999999999</v>
      </c>
      <c r="C997">
        <v>262.24</v>
      </c>
    </row>
    <row r="998" spans="1:3" x14ac:dyDescent="0.25">
      <c r="A998" s="5">
        <v>40835</v>
      </c>
      <c r="B998" s="13">
        <v>156256.71</v>
      </c>
      <c r="C998">
        <v>270.27999999999997</v>
      </c>
    </row>
    <row r="999" spans="1:3" x14ac:dyDescent="0.25">
      <c r="A999" s="5">
        <v>40836</v>
      </c>
      <c r="B999" s="13">
        <v>156338.44</v>
      </c>
      <c r="C999">
        <v>270.39999999999998</v>
      </c>
    </row>
    <row r="1000" spans="1:3" x14ac:dyDescent="0.25">
      <c r="A1000" s="5">
        <v>40837</v>
      </c>
      <c r="B1000" s="13">
        <v>150317.39000000001</v>
      </c>
      <c r="C1000">
        <v>259.95999999999998</v>
      </c>
    </row>
    <row r="1001" spans="1:3" x14ac:dyDescent="0.25">
      <c r="A1001" s="5">
        <v>40838</v>
      </c>
      <c r="B1001" s="13">
        <v>150317.39000000001</v>
      </c>
      <c r="C1001">
        <v>259.95999999999998</v>
      </c>
    </row>
    <row r="1002" spans="1:3" x14ac:dyDescent="0.25">
      <c r="A1002" s="5">
        <v>40839</v>
      </c>
      <c r="B1002" s="13">
        <v>150317.39000000001</v>
      </c>
      <c r="C1002">
        <v>259.95999999999998</v>
      </c>
    </row>
    <row r="1003" spans="1:3" x14ac:dyDescent="0.25">
      <c r="A1003" s="5">
        <v>40840</v>
      </c>
      <c r="B1003" s="13">
        <v>146577.37</v>
      </c>
      <c r="C1003">
        <v>253.48</v>
      </c>
    </row>
    <row r="1004" spans="1:3" x14ac:dyDescent="0.25">
      <c r="A1004" s="5">
        <v>40841</v>
      </c>
      <c r="B1004" s="13">
        <v>151128.94</v>
      </c>
      <c r="C1004">
        <v>261.36</v>
      </c>
    </row>
    <row r="1005" spans="1:3" x14ac:dyDescent="0.25">
      <c r="A1005" s="5">
        <v>40842</v>
      </c>
      <c r="B1005" s="13">
        <v>146887.38</v>
      </c>
      <c r="C1005">
        <v>254</v>
      </c>
    </row>
    <row r="1006" spans="1:3" x14ac:dyDescent="0.25">
      <c r="A1006" s="5">
        <v>40843</v>
      </c>
      <c r="B1006" s="13">
        <v>134196.21</v>
      </c>
      <c r="C1006">
        <v>232.08</v>
      </c>
    </row>
    <row r="1007" spans="1:3" x14ac:dyDescent="0.25">
      <c r="A1007" s="5">
        <v>40844</v>
      </c>
      <c r="B1007" s="13">
        <v>133543.99</v>
      </c>
      <c r="C1007">
        <v>230.92</v>
      </c>
    </row>
    <row r="1008" spans="1:3" x14ac:dyDescent="0.25">
      <c r="A1008" s="5">
        <v>40845</v>
      </c>
      <c r="B1008" s="13">
        <v>133543.99</v>
      </c>
      <c r="C1008">
        <v>230.92</v>
      </c>
    </row>
    <row r="1009" spans="1:3" x14ac:dyDescent="0.25">
      <c r="A1009" s="5">
        <v>40846</v>
      </c>
      <c r="B1009" s="13">
        <v>133543.99</v>
      </c>
      <c r="C1009">
        <v>230.92</v>
      </c>
    </row>
    <row r="1010" spans="1:3" x14ac:dyDescent="0.25">
      <c r="A1010" s="5">
        <v>40847</v>
      </c>
      <c r="B1010" s="13">
        <v>142053.73000000001</v>
      </c>
      <c r="C1010">
        <v>245.64</v>
      </c>
    </row>
    <row r="1011" spans="1:3" x14ac:dyDescent="0.25">
      <c r="A1011" s="5">
        <v>40848</v>
      </c>
      <c r="B1011" s="13">
        <v>152201.04999999999</v>
      </c>
      <c r="C1011">
        <v>263.16000000000003</v>
      </c>
    </row>
    <row r="1012" spans="1:3" x14ac:dyDescent="0.25">
      <c r="A1012" s="5">
        <v>40849</v>
      </c>
      <c r="B1012" s="13">
        <v>150081.53</v>
      </c>
      <c r="C1012">
        <v>259.48</v>
      </c>
    </row>
    <row r="1013" spans="1:3" x14ac:dyDescent="0.25">
      <c r="A1013" s="5">
        <v>40850</v>
      </c>
      <c r="B1013" s="13">
        <v>146881.67000000001</v>
      </c>
      <c r="C1013">
        <v>253.96</v>
      </c>
    </row>
    <row r="1014" spans="1:3" x14ac:dyDescent="0.25">
      <c r="A1014" s="5">
        <v>40851</v>
      </c>
      <c r="B1014" s="13">
        <v>147745.81</v>
      </c>
      <c r="C1014">
        <v>255.44</v>
      </c>
    </row>
    <row r="1015" spans="1:3" x14ac:dyDescent="0.25">
      <c r="A1015" s="5">
        <v>40852</v>
      </c>
      <c r="B1015" s="13">
        <v>147745.81</v>
      </c>
      <c r="C1015">
        <v>255.44</v>
      </c>
    </row>
    <row r="1016" spans="1:3" x14ac:dyDescent="0.25">
      <c r="A1016" s="5">
        <v>40853</v>
      </c>
      <c r="B1016" s="13">
        <v>147745.81</v>
      </c>
      <c r="C1016">
        <v>255.44</v>
      </c>
    </row>
    <row r="1017" spans="1:3" x14ac:dyDescent="0.25">
      <c r="A1017" s="5">
        <v>40854</v>
      </c>
      <c r="B1017" s="13">
        <v>148067.95000000001</v>
      </c>
      <c r="C1017">
        <v>256</v>
      </c>
    </row>
    <row r="1018" spans="1:3" x14ac:dyDescent="0.25">
      <c r="A1018" s="5">
        <v>40855</v>
      </c>
      <c r="B1018" s="13">
        <v>145581.69</v>
      </c>
      <c r="C1018">
        <v>251.68</v>
      </c>
    </row>
    <row r="1019" spans="1:3" x14ac:dyDescent="0.25">
      <c r="A1019" s="5">
        <v>40856</v>
      </c>
      <c r="B1019" s="13">
        <v>159294.29999999999</v>
      </c>
      <c r="C1019">
        <v>275.36</v>
      </c>
    </row>
    <row r="1020" spans="1:3" x14ac:dyDescent="0.25">
      <c r="A1020" s="5">
        <v>40857</v>
      </c>
      <c r="B1020" s="13">
        <v>155870.04999999999</v>
      </c>
      <c r="C1020">
        <v>269.44</v>
      </c>
    </row>
    <row r="1021" spans="1:3" x14ac:dyDescent="0.25">
      <c r="A1021" s="5">
        <v>40858</v>
      </c>
      <c r="B1021" s="13">
        <v>152175.85999999999</v>
      </c>
      <c r="C1021">
        <v>263.04000000000002</v>
      </c>
    </row>
    <row r="1022" spans="1:3" x14ac:dyDescent="0.25">
      <c r="A1022" s="5">
        <v>40859</v>
      </c>
      <c r="B1022" s="13">
        <v>152175.85999999999</v>
      </c>
      <c r="C1022">
        <v>263.04000000000002</v>
      </c>
    </row>
    <row r="1023" spans="1:3" x14ac:dyDescent="0.25">
      <c r="A1023" s="5">
        <v>40860</v>
      </c>
      <c r="B1023" s="13">
        <v>152175.85999999999</v>
      </c>
      <c r="C1023">
        <v>263.04000000000002</v>
      </c>
    </row>
    <row r="1024" spans="1:3" x14ac:dyDescent="0.25">
      <c r="A1024" s="5">
        <v>40861</v>
      </c>
      <c r="B1024" s="13">
        <v>153652.26</v>
      </c>
      <c r="C1024">
        <v>265.60000000000002</v>
      </c>
    </row>
    <row r="1025" spans="1:3" x14ac:dyDescent="0.25">
      <c r="A1025" s="5">
        <v>40862</v>
      </c>
      <c r="B1025" s="13">
        <v>154137.71</v>
      </c>
      <c r="C1025">
        <v>266.44</v>
      </c>
    </row>
    <row r="1026" spans="1:3" x14ac:dyDescent="0.25">
      <c r="A1026" s="5">
        <v>40863</v>
      </c>
      <c r="B1026" s="13">
        <v>157646.45000000001</v>
      </c>
      <c r="C1026">
        <v>272.48</v>
      </c>
    </row>
    <row r="1027" spans="1:3" x14ac:dyDescent="0.25">
      <c r="A1027" s="5">
        <v>40864</v>
      </c>
      <c r="B1027" s="13">
        <v>162267.45000000001</v>
      </c>
      <c r="C1027">
        <v>280.48</v>
      </c>
    </row>
    <row r="1028" spans="1:3" x14ac:dyDescent="0.25">
      <c r="A1028" s="5">
        <v>40865</v>
      </c>
      <c r="B1028" s="13">
        <v>161478.39999999999</v>
      </c>
      <c r="C1028">
        <v>279.08</v>
      </c>
    </row>
    <row r="1029" spans="1:3" x14ac:dyDescent="0.25">
      <c r="A1029" s="5">
        <v>40866</v>
      </c>
      <c r="B1029" s="13">
        <v>161478.39999999999</v>
      </c>
      <c r="C1029">
        <v>279.08</v>
      </c>
    </row>
    <row r="1030" spans="1:3" x14ac:dyDescent="0.25">
      <c r="A1030" s="5">
        <v>40867</v>
      </c>
      <c r="B1030" s="13">
        <v>161478.39999999999</v>
      </c>
      <c r="C1030">
        <v>279.08</v>
      </c>
    </row>
    <row r="1031" spans="1:3" x14ac:dyDescent="0.25">
      <c r="A1031" s="5">
        <v>40868</v>
      </c>
      <c r="B1031" s="13">
        <v>163407.46</v>
      </c>
      <c r="C1031">
        <v>282.39999999999998</v>
      </c>
    </row>
    <row r="1032" spans="1:3" x14ac:dyDescent="0.25">
      <c r="A1032" s="5">
        <v>40869</v>
      </c>
      <c r="B1032" s="13">
        <v>162141.85999999999</v>
      </c>
      <c r="C1032">
        <v>280.2</v>
      </c>
    </row>
    <row r="1033" spans="1:3" x14ac:dyDescent="0.25">
      <c r="A1033" s="5">
        <v>40870</v>
      </c>
      <c r="B1033" s="13">
        <v>166075.20000000001</v>
      </c>
      <c r="C1033">
        <v>287</v>
      </c>
    </row>
    <row r="1034" spans="1:3" x14ac:dyDescent="0.25">
      <c r="A1034" s="5">
        <v>40871</v>
      </c>
      <c r="B1034" s="13">
        <v>166075.20000000001</v>
      </c>
      <c r="C1034">
        <v>287</v>
      </c>
    </row>
    <row r="1035" spans="1:3" x14ac:dyDescent="0.25">
      <c r="A1035" s="5">
        <v>40872</v>
      </c>
      <c r="B1035" s="13">
        <v>168647.93</v>
      </c>
      <c r="C1035">
        <v>291.44</v>
      </c>
    </row>
    <row r="1036" spans="1:3" x14ac:dyDescent="0.25">
      <c r="A1036" s="5">
        <v>40873</v>
      </c>
      <c r="B1036" s="13">
        <v>168647.93</v>
      </c>
      <c r="C1036">
        <v>291.44</v>
      </c>
    </row>
    <row r="1037" spans="1:3" x14ac:dyDescent="0.25">
      <c r="A1037" s="5">
        <v>40874</v>
      </c>
      <c r="B1037" s="13">
        <v>168647.93</v>
      </c>
      <c r="C1037">
        <v>291.39999999999998</v>
      </c>
    </row>
    <row r="1038" spans="1:3" x14ac:dyDescent="0.25">
      <c r="A1038" s="5">
        <v>40875</v>
      </c>
      <c r="B1038" s="13">
        <v>161674.46</v>
      </c>
      <c r="C1038">
        <v>279.36</v>
      </c>
    </row>
    <row r="1039" spans="1:3" x14ac:dyDescent="0.25">
      <c r="A1039" s="5">
        <v>40876</v>
      </c>
      <c r="B1039" s="13">
        <v>160340.47</v>
      </c>
      <c r="C1039">
        <v>277.04000000000002</v>
      </c>
    </row>
    <row r="1040" spans="1:3" x14ac:dyDescent="0.25">
      <c r="A1040" s="5">
        <v>40877</v>
      </c>
      <c r="B1040" s="13">
        <v>152785.07999999999</v>
      </c>
      <c r="C1040">
        <v>264</v>
      </c>
    </row>
    <row r="1041" spans="1:3" x14ac:dyDescent="0.25">
      <c r="A1041" s="5">
        <v>40878</v>
      </c>
      <c r="B1041" s="13">
        <v>151389.69</v>
      </c>
      <c r="C1041">
        <v>261.56</v>
      </c>
    </row>
    <row r="1042" spans="1:3" x14ac:dyDescent="0.25">
      <c r="A1042" s="5">
        <v>40879</v>
      </c>
      <c r="B1042" s="13">
        <v>150773.79</v>
      </c>
      <c r="C1042">
        <v>260.52</v>
      </c>
    </row>
    <row r="1043" spans="1:3" x14ac:dyDescent="0.25">
      <c r="A1043" s="5">
        <v>40880</v>
      </c>
      <c r="B1043" s="13">
        <v>150773.79</v>
      </c>
      <c r="C1043">
        <v>260.48</v>
      </c>
    </row>
    <row r="1044" spans="1:3" x14ac:dyDescent="0.25">
      <c r="A1044" s="5">
        <v>40881</v>
      </c>
      <c r="B1044" s="13">
        <v>150773.79</v>
      </c>
      <c r="C1044">
        <v>260.48</v>
      </c>
    </row>
    <row r="1045" spans="1:3" x14ac:dyDescent="0.25">
      <c r="A1045" s="5">
        <v>40882</v>
      </c>
      <c r="B1045" s="13">
        <v>148977.29999999999</v>
      </c>
      <c r="C1045">
        <v>257.36</v>
      </c>
    </row>
    <row r="1046" spans="1:3" x14ac:dyDescent="0.25">
      <c r="A1046" s="5">
        <v>40883</v>
      </c>
      <c r="B1046" s="13">
        <v>148933.07999999999</v>
      </c>
      <c r="C1046">
        <v>257.27999999999997</v>
      </c>
    </row>
    <row r="1047" spans="1:3" x14ac:dyDescent="0.25">
      <c r="A1047" s="5">
        <v>40884</v>
      </c>
      <c r="B1047" s="13">
        <v>150647.87</v>
      </c>
      <c r="C1047">
        <v>260.24</v>
      </c>
    </row>
    <row r="1048" spans="1:3" x14ac:dyDescent="0.25">
      <c r="A1048" s="5">
        <v>40885</v>
      </c>
      <c r="B1048" s="13">
        <v>154822.07</v>
      </c>
      <c r="C1048">
        <v>267.44</v>
      </c>
    </row>
    <row r="1049" spans="1:3" x14ac:dyDescent="0.25">
      <c r="A1049" s="5">
        <v>40886</v>
      </c>
      <c r="B1049" s="13">
        <v>150876.01999999999</v>
      </c>
      <c r="C1049">
        <v>260.64</v>
      </c>
    </row>
    <row r="1050" spans="1:3" x14ac:dyDescent="0.25">
      <c r="A1050" s="5">
        <v>40887</v>
      </c>
      <c r="B1050" s="13">
        <v>150876.01999999999</v>
      </c>
      <c r="C1050">
        <v>260.64</v>
      </c>
    </row>
    <row r="1051" spans="1:3" x14ac:dyDescent="0.25">
      <c r="A1051" s="5">
        <v>40888</v>
      </c>
      <c r="B1051" s="13">
        <v>150876.01999999999</v>
      </c>
      <c r="C1051">
        <v>260.64</v>
      </c>
    </row>
    <row r="1052" spans="1:3" x14ac:dyDescent="0.25">
      <c r="A1052" s="5">
        <v>40889</v>
      </c>
      <c r="B1052" s="13">
        <v>153348.51</v>
      </c>
      <c r="C1052">
        <v>264.88</v>
      </c>
    </row>
    <row r="1053" spans="1:3" x14ac:dyDescent="0.25">
      <c r="A1053" s="5">
        <v>40890</v>
      </c>
      <c r="B1053" s="13">
        <v>154552.16</v>
      </c>
      <c r="C1053">
        <v>266.95999999999998</v>
      </c>
    </row>
    <row r="1054" spans="1:3" x14ac:dyDescent="0.25">
      <c r="A1054" s="5">
        <v>40891</v>
      </c>
      <c r="B1054" s="13">
        <v>155204.84</v>
      </c>
      <c r="C1054">
        <v>268.08</v>
      </c>
    </row>
    <row r="1055" spans="1:3" x14ac:dyDescent="0.25">
      <c r="A1055" s="5">
        <v>40892</v>
      </c>
      <c r="B1055" s="13">
        <v>152377.54</v>
      </c>
      <c r="C1055">
        <v>263.2</v>
      </c>
    </row>
    <row r="1056" spans="1:3" x14ac:dyDescent="0.25">
      <c r="A1056" s="5">
        <v>40893</v>
      </c>
      <c r="B1056" s="13">
        <v>152020.9</v>
      </c>
      <c r="C1056">
        <v>262.56</v>
      </c>
    </row>
    <row r="1057" spans="1:3" x14ac:dyDescent="0.25">
      <c r="A1057" s="5">
        <v>40894</v>
      </c>
      <c r="B1057" s="13">
        <v>152020.9</v>
      </c>
      <c r="C1057">
        <v>262.56</v>
      </c>
    </row>
    <row r="1058" spans="1:3" x14ac:dyDescent="0.25">
      <c r="A1058" s="5">
        <v>40895</v>
      </c>
      <c r="B1058" s="13">
        <v>152020.9</v>
      </c>
      <c r="C1058">
        <v>262.56</v>
      </c>
    </row>
    <row r="1059" spans="1:3" x14ac:dyDescent="0.25">
      <c r="A1059" s="5">
        <v>40896</v>
      </c>
      <c r="B1059" s="13">
        <v>150866.51999999999</v>
      </c>
      <c r="C1059">
        <v>260.56</v>
      </c>
    </row>
    <row r="1060" spans="1:3" x14ac:dyDescent="0.25">
      <c r="A1060" s="5">
        <v>40897</v>
      </c>
      <c r="B1060" s="13">
        <v>145700.88</v>
      </c>
      <c r="C1060">
        <v>251.64</v>
      </c>
    </row>
    <row r="1061" spans="1:3" x14ac:dyDescent="0.25">
      <c r="A1061" s="5">
        <v>40898</v>
      </c>
      <c r="B1061" s="13">
        <v>138537.95000000001</v>
      </c>
      <c r="C1061">
        <v>239.24</v>
      </c>
    </row>
    <row r="1062" spans="1:3" x14ac:dyDescent="0.25">
      <c r="A1062" s="5">
        <v>40899</v>
      </c>
      <c r="B1062" s="13">
        <v>139097.60999999999</v>
      </c>
      <c r="C1062">
        <v>240.2</v>
      </c>
    </row>
    <row r="1063" spans="1:3" x14ac:dyDescent="0.25">
      <c r="A1063" s="5">
        <v>40900</v>
      </c>
      <c r="B1063" s="13">
        <v>139441.71</v>
      </c>
      <c r="C1063">
        <v>240.8</v>
      </c>
    </row>
    <row r="1064" spans="1:3" x14ac:dyDescent="0.25">
      <c r="A1064" s="5">
        <v>40901</v>
      </c>
      <c r="B1064" s="13">
        <v>139441.71</v>
      </c>
      <c r="C1064">
        <v>240.8</v>
      </c>
    </row>
    <row r="1065" spans="1:3" x14ac:dyDescent="0.25">
      <c r="A1065" s="5">
        <v>40902</v>
      </c>
      <c r="B1065" s="13">
        <v>139441.71</v>
      </c>
      <c r="C1065">
        <v>240.8</v>
      </c>
    </row>
    <row r="1066" spans="1:3" x14ac:dyDescent="0.25">
      <c r="A1066" s="5">
        <v>40903</v>
      </c>
      <c r="B1066" s="13">
        <v>139441.71</v>
      </c>
      <c r="C1066">
        <v>240.8</v>
      </c>
    </row>
    <row r="1067" spans="1:3" x14ac:dyDescent="0.25">
      <c r="A1067" s="5">
        <v>40904</v>
      </c>
      <c r="B1067" s="13">
        <v>138224.39000000001</v>
      </c>
      <c r="C1067">
        <v>238.68</v>
      </c>
    </row>
    <row r="1068" spans="1:3" x14ac:dyDescent="0.25">
      <c r="A1068" s="5">
        <v>40905</v>
      </c>
      <c r="B1068" s="13">
        <v>140900.07999999999</v>
      </c>
      <c r="C1068">
        <v>243.28</v>
      </c>
    </row>
    <row r="1069" spans="1:3" x14ac:dyDescent="0.25">
      <c r="A1069" s="5">
        <v>40906</v>
      </c>
      <c r="B1069" s="13">
        <v>139037.20000000001</v>
      </c>
      <c r="C1069">
        <v>240.08</v>
      </c>
    </row>
    <row r="1070" spans="1:3" x14ac:dyDescent="0.25">
      <c r="A1070" s="5">
        <v>40907</v>
      </c>
      <c r="B1070" s="13">
        <v>140274.87</v>
      </c>
      <c r="C1070">
        <v>242.2</v>
      </c>
    </row>
    <row r="1071" spans="1:3" x14ac:dyDescent="0.25">
      <c r="A1071" s="5">
        <v>40908</v>
      </c>
      <c r="B1071" s="13">
        <v>140274.87</v>
      </c>
      <c r="C1071">
        <v>242.2</v>
      </c>
    </row>
    <row r="1072" spans="1:3" x14ac:dyDescent="0.25">
      <c r="A1072" s="5">
        <v>40909</v>
      </c>
      <c r="B1072" s="13">
        <v>140274.87</v>
      </c>
      <c r="C1072">
        <v>242.2</v>
      </c>
    </row>
    <row r="1073" spans="1:3" x14ac:dyDescent="0.25">
      <c r="A1073" s="5">
        <v>40910</v>
      </c>
      <c r="B1073" s="13">
        <v>140274.87</v>
      </c>
      <c r="C1073">
        <v>242.16</v>
      </c>
    </row>
    <row r="1074" spans="1:3" x14ac:dyDescent="0.25">
      <c r="A1074" s="5">
        <v>40911</v>
      </c>
      <c r="B1074" s="13">
        <v>136090.37</v>
      </c>
      <c r="C1074">
        <v>234.96</v>
      </c>
    </row>
    <row r="1075" spans="1:3" x14ac:dyDescent="0.25">
      <c r="A1075" s="5">
        <v>40912</v>
      </c>
      <c r="B1075" s="13">
        <v>134712.75</v>
      </c>
      <c r="C1075">
        <v>232.56</v>
      </c>
    </row>
    <row r="1076" spans="1:3" x14ac:dyDescent="0.25">
      <c r="A1076" s="5">
        <v>40913</v>
      </c>
      <c r="B1076" s="13">
        <v>134034.23999999999</v>
      </c>
      <c r="C1076">
        <v>231.4</v>
      </c>
    </row>
    <row r="1077" spans="1:3" x14ac:dyDescent="0.25">
      <c r="A1077" s="5">
        <v>40914</v>
      </c>
      <c r="B1077" s="13">
        <v>132133.79999999999</v>
      </c>
      <c r="C1077">
        <v>228.12</v>
      </c>
    </row>
    <row r="1078" spans="1:3" x14ac:dyDescent="0.25">
      <c r="A1078" s="5">
        <v>40915</v>
      </c>
      <c r="B1078" s="13">
        <v>132133.79999999999</v>
      </c>
      <c r="C1078">
        <v>228.08</v>
      </c>
    </row>
    <row r="1079" spans="1:3" x14ac:dyDescent="0.25">
      <c r="A1079" s="5">
        <v>40916</v>
      </c>
      <c r="B1079" s="13">
        <v>132133.79999999999</v>
      </c>
      <c r="C1079">
        <v>228.08</v>
      </c>
    </row>
    <row r="1080" spans="1:3" x14ac:dyDescent="0.25">
      <c r="A1080" s="5">
        <v>40917</v>
      </c>
      <c r="B1080" s="13">
        <v>131490.20000000001</v>
      </c>
      <c r="C1080">
        <v>226.96</v>
      </c>
    </row>
    <row r="1081" spans="1:3" x14ac:dyDescent="0.25">
      <c r="A1081" s="5">
        <v>40918</v>
      </c>
      <c r="B1081" s="13">
        <v>130261</v>
      </c>
      <c r="C1081">
        <v>224.84</v>
      </c>
    </row>
    <row r="1082" spans="1:3" x14ac:dyDescent="0.25">
      <c r="A1082" s="5">
        <v>40919</v>
      </c>
      <c r="B1082" s="13">
        <v>131545.37</v>
      </c>
      <c r="C1082">
        <v>227.04</v>
      </c>
    </row>
    <row r="1083" spans="1:3" x14ac:dyDescent="0.25">
      <c r="A1083" s="5">
        <v>40920</v>
      </c>
      <c r="B1083" s="13">
        <v>130918.19</v>
      </c>
      <c r="C1083">
        <v>225.96</v>
      </c>
    </row>
    <row r="1084" spans="1:3" x14ac:dyDescent="0.25">
      <c r="A1084" s="5">
        <v>40921</v>
      </c>
      <c r="B1084" s="13">
        <v>132839.97</v>
      </c>
      <c r="C1084">
        <v>229.28</v>
      </c>
    </row>
    <row r="1085" spans="1:3" x14ac:dyDescent="0.25">
      <c r="A1085" s="5">
        <v>40922</v>
      </c>
      <c r="B1085" s="13">
        <v>132839.97</v>
      </c>
      <c r="C1085">
        <v>229.28</v>
      </c>
    </row>
    <row r="1086" spans="1:3" x14ac:dyDescent="0.25">
      <c r="A1086" s="5">
        <v>40923</v>
      </c>
      <c r="B1086" s="13">
        <v>132839.97</v>
      </c>
      <c r="C1086">
        <v>229.28</v>
      </c>
    </row>
    <row r="1087" spans="1:3" x14ac:dyDescent="0.25">
      <c r="A1087" s="5">
        <v>40924</v>
      </c>
      <c r="B1087" s="13">
        <v>132839.97</v>
      </c>
      <c r="C1087">
        <v>229.28</v>
      </c>
    </row>
    <row r="1088" spans="1:3" x14ac:dyDescent="0.25">
      <c r="A1088" s="5">
        <v>40925</v>
      </c>
      <c r="B1088" s="13">
        <v>133785.71</v>
      </c>
      <c r="C1088">
        <v>230.88</v>
      </c>
    </row>
    <row r="1089" spans="1:3" x14ac:dyDescent="0.25">
      <c r="A1089" s="5">
        <v>40926</v>
      </c>
      <c r="B1089" s="13">
        <v>131789</v>
      </c>
      <c r="C1089">
        <v>227.44</v>
      </c>
    </row>
    <row r="1090" spans="1:3" x14ac:dyDescent="0.25">
      <c r="A1090" s="5">
        <v>40927</v>
      </c>
      <c r="B1090" s="13">
        <v>130683.77</v>
      </c>
      <c r="C1090">
        <v>225.52</v>
      </c>
    </row>
    <row r="1091" spans="1:3" x14ac:dyDescent="0.25">
      <c r="A1091" s="5">
        <v>40928</v>
      </c>
      <c r="B1091" s="13">
        <v>128706.46</v>
      </c>
      <c r="C1091">
        <v>222.12</v>
      </c>
    </row>
    <row r="1092" spans="1:3" x14ac:dyDescent="0.25">
      <c r="A1092" s="5">
        <v>40929</v>
      </c>
      <c r="B1092" s="13">
        <v>128706.46</v>
      </c>
      <c r="C1092">
        <v>222.12</v>
      </c>
    </row>
    <row r="1093" spans="1:3" x14ac:dyDescent="0.25">
      <c r="A1093" s="5">
        <v>40930</v>
      </c>
      <c r="B1093" s="13">
        <v>128706.46</v>
      </c>
      <c r="C1093">
        <v>222.08</v>
      </c>
    </row>
    <row r="1094" spans="1:3" x14ac:dyDescent="0.25">
      <c r="A1094" s="5">
        <v>40931</v>
      </c>
      <c r="B1094" s="13">
        <v>126751.2</v>
      </c>
      <c r="C1094">
        <v>218.72</v>
      </c>
    </row>
    <row r="1095" spans="1:3" x14ac:dyDescent="0.25">
      <c r="A1095" s="5">
        <v>40932</v>
      </c>
      <c r="B1095" s="13">
        <v>125923.84</v>
      </c>
      <c r="C1095">
        <v>217.28</v>
      </c>
    </row>
    <row r="1096" spans="1:3" x14ac:dyDescent="0.25">
      <c r="A1096" s="5">
        <v>40933</v>
      </c>
      <c r="B1096" s="13">
        <v>124255.06</v>
      </c>
      <c r="C1096">
        <v>214.4</v>
      </c>
    </row>
    <row r="1097" spans="1:3" x14ac:dyDescent="0.25">
      <c r="A1097" s="5">
        <v>40934</v>
      </c>
      <c r="B1097" s="13">
        <v>126001.24</v>
      </c>
      <c r="C1097">
        <v>217.4</v>
      </c>
    </row>
    <row r="1098" spans="1:3" x14ac:dyDescent="0.25">
      <c r="A1098" s="5">
        <v>40935</v>
      </c>
      <c r="B1098" s="13">
        <v>124233.86</v>
      </c>
      <c r="C1098">
        <v>214.36</v>
      </c>
    </row>
    <row r="1099" spans="1:3" x14ac:dyDescent="0.25">
      <c r="A1099" s="5">
        <v>40936</v>
      </c>
      <c r="B1099" s="13">
        <v>124233.86</v>
      </c>
      <c r="C1099">
        <v>214.36</v>
      </c>
    </row>
    <row r="1100" spans="1:3" x14ac:dyDescent="0.25">
      <c r="A1100" s="5">
        <v>40937</v>
      </c>
      <c r="B1100" s="13">
        <v>124233.86</v>
      </c>
      <c r="C1100">
        <v>214.36</v>
      </c>
    </row>
    <row r="1101" spans="1:3" x14ac:dyDescent="0.25">
      <c r="A1101" s="5">
        <v>40938</v>
      </c>
      <c r="B1101" s="13">
        <v>125848.94</v>
      </c>
      <c r="C1101">
        <v>217.12</v>
      </c>
    </row>
    <row r="1102" spans="1:3" x14ac:dyDescent="0.25">
      <c r="A1102" s="5">
        <v>40939</v>
      </c>
      <c r="B1102" s="13">
        <v>126675.06</v>
      </c>
      <c r="C1102">
        <v>218.56</v>
      </c>
    </row>
    <row r="1103" spans="1:3" x14ac:dyDescent="0.25">
      <c r="A1103" s="5">
        <v>40940</v>
      </c>
      <c r="B1103" s="13">
        <v>124702.11</v>
      </c>
      <c r="C1103">
        <v>215.12</v>
      </c>
    </row>
    <row r="1104" spans="1:3" x14ac:dyDescent="0.25">
      <c r="A1104" s="5">
        <v>40941</v>
      </c>
      <c r="B1104" s="13">
        <v>123004.13</v>
      </c>
      <c r="C1104">
        <v>212.2</v>
      </c>
    </row>
    <row r="1105" spans="1:3" x14ac:dyDescent="0.25">
      <c r="A1105" s="5">
        <v>40942</v>
      </c>
      <c r="B1105" s="13">
        <v>120596.77</v>
      </c>
      <c r="C1105">
        <v>208.04</v>
      </c>
    </row>
    <row r="1106" spans="1:3" x14ac:dyDescent="0.25">
      <c r="A1106" s="5">
        <v>40943</v>
      </c>
      <c r="B1106" s="13">
        <v>120596.77</v>
      </c>
      <c r="C1106">
        <v>208.04</v>
      </c>
    </row>
    <row r="1107" spans="1:3" x14ac:dyDescent="0.25">
      <c r="A1107" s="5">
        <v>40944</v>
      </c>
      <c r="B1107" s="13">
        <v>120596.77</v>
      </c>
      <c r="C1107">
        <v>208.04</v>
      </c>
    </row>
    <row r="1108" spans="1:3" x14ac:dyDescent="0.25">
      <c r="A1108" s="5">
        <v>40945</v>
      </c>
      <c r="B1108" s="13">
        <v>118370.62</v>
      </c>
      <c r="C1108">
        <v>204.2</v>
      </c>
    </row>
    <row r="1109" spans="1:3" x14ac:dyDescent="0.25">
      <c r="A1109" s="5">
        <v>40946</v>
      </c>
      <c r="B1109" s="13">
        <v>118010.23</v>
      </c>
      <c r="C1109">
        <v>203.56</v>
      </c>
    </row>
    <row r="1110" spans="1:3" x14ac:dyDescent="0.25">
      <c r="A1110" s="5">
        <v>40947</v>
      </c>
      <c r="B1110" s="13">
        <v>119223.47</v>
      </c>
      <c r="C1110">
        <v>205.64</v>
      </c>
    </row>
    <row r="1111" spans="1:3" x14ac:dyDescent="0.25">
      <c r="A1111" s="5">
        <v>40948</v>
      </c>
      <c r="B1111" s="13">
        <v>122848.4</v>
      </c>
      <c r="C1111">
        <v>211.88</v>
      </c>
    </row>
    <row r="1112" spans="1:3" x14ac:dyDescent="0.25">
      <c r="A1112" s="5">
        <v>40949</v>
      </c>
      <c r="B1112" s="13">
        <v>125301.43</v>
      </c>
      <c r="C1112">
        <v>216.12</v>
      </c>
    </row>
    <row r="1113" spans="1:3" x14ac:dyDescent="0.25">
      <c r="A1113" s="5">
        <v>40950</v>
      </c>
      <c r="B1113" s="13">
        <v>125301.43</v>
      </c>
      <c r="C1113">
        <v>216.12</v>
      </c>
    </row>
    <row r="1114" spans="1:3" x14ac:dyDescent="0.25">
      <c r="A1114" s="5">
        <v>40951</v>
      </c>
      <c r="B1114" s="13">
        <v>125301.43</v>
      </c>
      <c r="C1114">
        <v>216.12</v>
      </c>
    </row>
    <row r="1115" spans="1:3" x14ac:dyDescent="0.25">
      <c r="A1115" s="5">
        <v>40952</v>
      </c>
      <c r="B1115" s="13">
        <v>123643.62</v>
      </c>
      <c r="C1115">
        <v>213.24</v>
      </c>
    </row>
    <row r="1116" spans="1:3" x14ac:dyDescent="0.25">
      <c r="A1116" s="5">
        <v>40953</v>
      </c>
      <c r="B1116" s="13">
        <v>125894.63</v>
      </c>
      <c r="C1116">
        <v>217.12</v>
      </c>
    </row>
    <row r="1117" spans="1:3" x14ac:dyDescent="0.25">
      <c r="A1117" s="5">
        <v>40954</v>
      </c>
      <c r="B1117" s="13">
        <v>129931.04</v>
      </c>
      <c r="C1117">
        <v>224.08</v>
      </c>
    </row>
    <row r="1118" spans="1:3" x14ac:dyDescent="0.25">
      <c r="A1118" s="5">
        <v>40955</v>
      </c>
      <c r="B1118" s="13">
        <v>128173.55</v>
      </c>
      <c r="C1118">
        <v>221.04</v>
      </c>
    </row>
    <row r="1119" spans="1:3" x14ac:dyDescent="0.25">
      <c r="A1119" s="5">
        <v>40956</v>
      </c>
      <c r="B1119" s="13">
        <v>129445.68</v>
      </c>
      <c r="C1119">
        <v>223.24</v>
      </c>
    </row>
    <row r="1120" spans="1:3" x14ac:dyDescent="0.25">
      <c r="A1120" s="5">
        <v>40957</v>
      </c>
      <c r="B1120" s="13">
        <v>129445.68</v>
      </c>
      <c r="C1120">
        <v>223.24</v>
      </c>
    </row>
    <row r="1121" spans="1:3" x14ac:dyDescent="0.25">
      <c r="A1121" s="5">
        <v>40958</v>
      </c>
      <c r="B1121" s="13">
        <v>129445.68</v>
      </c>
      <c r="C1121">
        <v>223.24</v>
      </c>
    </row>
    <row r="1122" spans="1:3" x14ac:dyDescent="0.25">
      <c r="A1122" s="5">
        <v>40959</v>
      </c>
      <c r="B1122" s="13">
        <v>129445.68</v>
      </c>
      <c r="C1122">
        <v>223.2</v>
      </c>
    </row>
    <row r="1123" spans="1:3" x14ac:dyDescent="0.25">
      <c r="A1123" s="5">
        <v>40960</v>
      </c>
      <c r="B1123" s="13">
        <v>130839.87</v>
      </c>
      <c r="C1123">
        <v>225.6</v>
      </c>
    </row>
    <row r="1124" spans="1:3" x14ac:dyDescent="0.25">
      <c r="A1124" s="5">
        <v>40961</v>
      </c>
      <c r="B1124" s="13">
        <v>128057.73</v>
      </c>
      <c r="C1124">
        <v>220.8</v>
      </c>
    </row>
    <row r="1125" spans="1:3" x14ac:dyDescent="0.25">
      <c r="A1125" s="5">
        <v>40962</v>
      </c>
      <c r="B1125" s="13">
        <v>126858.22</v>
      </c>
      <c r="C1125">
        <v>218.72</v>
      </c>
    </row>
    <row r="1126" spans="1:3" x14ac:dyDescent="0.25">
      <c r="A1126" s="5">
        <v>40963</v>
      </c>
      <c r="B1126" s="13">
        <v>129537.54</v>
      </c>
      <c r="C1126">
        <v>223.36</v>
      </c>
    </row>
    <row r="1127" spans="1:3" x14ac:dyDescent="0.25">
      <c r="A1127" s="5">
        <v>40964</v>
      </c>
      <c r="B1127" s="13">
        <v>129537.54</v>
      </c>
      <c r="C1127">
        <v>223.36</v>
      </c>
    </row>
    <row r="1128" spans="1:3" x14ac:dyDescent="0.25">
      <c r="A1128" s="5">
        <v>40965</v>
      </c>
      <c r="B1128" s="13">
        <v>129537.54</v>
      </c>
      <c r="C1128">
        <v>223.36</v>
      </c>
    </row>
    <row r="1129" spans="1:3" x14ac:dyDescent="0.25">
      <c r="A1129" s="5">
        <v>40966</v>
      </c>
      <c r="B1129" s="13">
        <v>131010.95</v>
      </c>
      <c r="C1129">
        <v>225.88</v>
      </c>
    </row>
    <row r="1130" spans="1:3" x14ac:dyDescent="0.25">
      <c r="A1130" s="5">
        <v>40967</v>
      </c>
      <c r="B1130" s="13">
        <v>128935.08</v>
      </c>
      <c r="C1130">
        <v>222.28</v>
      </c>
    </row>
    <row r="1131" spans="1:3" x14ac:dyDescent="0.25">
      <c r="A1131" s="5">
        <v>40968</v>
      </c>
      <c r="B1131" s="13">
        <v>128273.06</v>
      </c>
      <c r="C1131">
        <v>221.16</v>
      </c>
    </row>
    <row r="1132" spans="1:3" x14ac:dyDescent="0.25">
      <c r="A1132" s="5">
        <v>40969</v>
      </c>
      <c r="B1132" s="13">
        <v>125173.23</v>
      </c>
      <c r="C1132">
        <v>215.8</v>
      </c>
    </row>
    <row r="1133" spans="1:3" x14ac:dyDescent="0.25">
      <c r="A1133" s="5">
        <v>40970</v>
      </c>
      <c r="B1133" s="13">
        <v>128314.61</v>
      </c>
      <c r="C1133">
        <v>221.2</v>
      </c>
    </row>
    <row r="1134" spans="1:3" x14ac:dyDescent="0.25">
      <c r="A1134" s="5">
        <v>40971</v>
      </c>
      <c r="B1134" s="13">
        <v>128314.61</v>
      </c>
      <c r="C1134">
        <v>221.2</v>
      </c>
    </row>
    <row r="1135" spans="1:3" x14ac:dyDescent="0.25">
      <c r="A1135" s="5">
        <v>40972</v>
      </c>
      <c r="B1135" s="13">
        <v>128314.61</v>
      </c>
      <c r="C1135">
        <v>221.2</v>
      </c>
    </row>
    <row r="1136" spans="1:3" x14ac:dyDescent="0.25">
      <c r="A1136" s="5">
        <v>40973</v>
      </c>
      <c r="B1136" s="13">
        <v>129310.53</v>
      </c>
      <c r="C1136">
        <v>222.92</v>
      </c>
    </row>
    <row r="1137" spans="1:3" x14ac:dyDescent="0.25">
      <c r="A1137" s="5">
        <v>40974</v>
      </c>
      <c r="B1137" s="13">
        <v>131084.32999999999</v>
      </c>
      <c r="C1137">
        <v>225.96</v>
      </c>
    </row>
    <row r="1138" spans="1:3" x14ac:dyDescent="0.25">
      <c r="A1138" s="5">
        <v>40975</v>
      </c>
      <c r="B1138" s="13">
        <v>127980.38</v>
      </c>
      <c r="C1138">
        <v>220.6</v>
      </c>
    </row>
    <row r="1139" spans="1:3" x14ac:dyDescent="0.25">
      <c r="A1139" s="5">
        <v>40976</v>
      </c>
      <c r="B1139" s="13">
        <v>126341.48</v>
      </c>
      <c r="C1139">
        <v>217.76</v>
      </c>
    </row>
    <row r="1140" spans="1:3" x14ac:dyDescent="0.25">
      <c r="A1140" s="5">
        <v>40977</v>
      </c>
      <c r="B1140" s="13">
        <v>124463.64</v>
      </c>
      <c r="C1140">
        <v>214.52</v>
      </c>
    </row>
    <row r="1141" spans="1:3" x14ac:dyDescent="0.25">
      <c r="A1141" s="5">
        <v>40978</v>
      </c>
      <c r="B1141" s="13">
        <v>124463.64</v>
      </c>
      <c r="C1141">
        <v>214.52</v>
      </c>
    </row>
    <row r="1142" spans="1:3" x14ac:dyDescent="0.25">
      <c r="A1142" s="5">
        <v>40979</v>
      </c>
      <c r="B1142" s="13">
        <v>124463.64</v>
      </c>
      <c r="C1142">
        <v>214.52</v>
      </c>
    </row>
    <row r="1143" spans="1:3" x14ac:dyDescent="0.25">
      <c r="A1143" s="5">
        <v>40980</v>
      </c>
      <c r="B1143" s="13">
        <v>122237.32</v>
      </c>
      <c r="C1143">
        <v>210.68</v>
      </c>
    </row>
    <row r="1144" spans="1:3" x14ac:dyDescent="0.25">
      <c r="A1144" s="5">
        <v>40981</v>
      </c>
      <c r="B1144" s="13">
        <v>119751.14</v>
      </c>
      <c r="C1144">
        <v>206.4</v>
      </c>
    </row>
    <row r="1145" spans="1:3" x14ac:dyDescent="0.25">
      <c r="A1145" s="5">
        <v>40982</v>
      </c>
      <c r="B1145" s="13">
        <v>121801.38</v>
      </c>
      <c r="C1145">
        <v>209.92</v>
      </c>
    </row>
    <row r="1146" spans="1:3" x14ac:dyDescent="0.25">
      <c r="A1146" s="5">
        <v>40983</v>
      </c>
      <c r="B1146" s="13">
        <v>120540.03</v>
      </c>
      <c r="C1146">
        <v>207.72</v>
      </c>
    </row>
    <row r="1147" spans="1:3" x14ac:dyDescent="0.25">
      <c r="A1147" s="5">
        <v>40984</v>
      </c>
      <c r="B1147" s="13">
        <v>120304.11</v>
      </c>
      <c r="C1147">
        <v>207.32</v>
      </c>
    </row>
    <row r="1148" spans="1:3" x14ac:dyDescent="0.25">
      <c r="A1148" s="5">
        <v>40985</v>
      </c>
      <c r="B1148" s="13">
        <v>120304.11</v>
      </c>
      <c r="C1148">
        <v>207.32</v>
      </c>
    </row>
    <row r="1149" spans="1:3" x14ac:dyDescent="0.25">
      <c r="A1149" s="5">
        <v>40986</v>
      </c>
      <c r="B1149" s="13">
        <v>120304.11</v>
      </c>
      <c r="C1149">
        <v>207.32</v>
      </c>
    </row>
    <row r="1150" spans="1:3" x14ac:dyDescent="0.25">
      <c r="A1150" s="5">
        <v>40987</v>
      </c>
      <c r="B1150" s="13">
        <v>117411.17</v>
      </c>
      <c r="C1150">
        <v>202.32</v>
      </c>
    </row>
    <row r="1151" spans="1:3" x14ac:dyDescent="0.25">
      <c r="A1151" s="5">
        <v>40988</v>
      </c>
      <c r="B1151" s="13">
        <v>117163.36</v>
      </c>
      <c r="C1151">
        <v>201.88</v>
      </c>
    </row>
    <row r="1152" spans="1:3" x14ac:dyDescent="0.25">
      <c r="A1152" s="5">
        <v>40989</v>
      </c>
      <c r="B1152" s="13">
        <v>113476.44</v>
      </c>
      <c r="C1152">
        <v>195.52</v>
      </c>
    </row>
    <row r="1153" spans="1:3" x14ac:dyDescent="0.25">
      <c r="A1153" s="5">
        <v>40990</v>
      </c>
      <c r="B1153" s="13">
        <v>116046.86</v>
      </c>
      <c r="C1153">
        <v>199.96</v>
      </c>
    </row>
    <row r="1154" spans="1:3" x14ac:dyDescent="0.25">
      <c r="A1154" s="5">
        <v>40991</v>
      </c>
      <c r="B1154" s="13">
        <v>113201.25</v>
      </c>
      <c r="C1154">
        <v>195.04</v>
      </c>
    </row>
    <row r="1155" spans="1:3" x14ac:dyDescent="0.25">
      <c r="A1155" s="5">
        <v>40992</v>
      </c>
      <c r="B1155" s="13">
        <v>113201.25</v>
      </c>
      <c r="C1155">
        <v>195.04</v>
      </c>
    </row>
    <row r="1156" spans="1:3" x14ac:dyDescent="0.25">
      <c r="A1156" s="5">
        <v>40993</v>
      </c>
      <c r="B1156" s="13">
        <v>113201.25</v>
      </c>
      <c r="C1156">
        <v>195.04</v>
      </c>
    </row>
    <row r="1157" spans="1:3" x14ac:dyDescent="0.25">
      <c r="A1157" s="5">
        <v>40994</v>
      </c>
      <c r="B1157" s="13">
        <v>106848.86</v>
      </c>
      <c r="C1157">
        <v>184.08</v>
      </c>
    </row>
    <row r="1158" spans="1:3" x14ac:dyDescent="0.25">
      <c r="A1158" s="5">
        <v>40995</v>
      </c>
      <c r="B1158" s="13">
        <v>109807.64</v>
      </c>
      <c r="C1158">
        <v>189.2</v>
      </c>
    </row>
    <row r="1159" spans="1:3" x14ac:dyDescent="0.25">
      <c r="A1159" s="5">
        <v>40996</v>
      </c>
      <c r="B1159" s="13">
        <v>108655.7</v>
      </c>
      <c r="C1159">
        <v>187.2</v>
      </c>
    </row>
    <row r="1160" spans="1:3" x14ac:dyDescent="0.25">
      <c r="A1160" s="5">
        <v>40997</v>
      </c>
      <c r="B1160" s="13">
        <v>108655.95</v>
      </c>
      <c r="C1160">
        <v>187.2</v>
      </c>
    </row>
    <row r="1161" spans="1:3" x14ac:dyDescent="0.25">
      <c r="A1161" s="5">
        <v>40998</v>
      </c>
      <c r="B1161" s="13">
        <v>105942.83</v>
      </c>
      <c r="C1161">
        <v>182.52</v>
      </c>
    </row>
    <row r="1162" spans="1:3" x14ac:dyDescent="0.25">
      <c r="A1162" s="5">
        <v>40999</v>
      </c>
      <c r="B1162" s="13">
        <v>105942.83</v>
      </c>
      <c r="C1162">
        <v>182.52</v>
      </c>
    </row>
    <row r="1163" spans="1:3" x14ac:dyDescent="0.25">
      <c r="A1163" s="5">
        <v>41000</v>
      </c>
      <c r="B1163" s="13">
        <v>105942.83</v>
      </c>
      <c r="C1163">
        <v>182.52</v>
      </c>
    </row>
    <row r="1164" spans="1:3" x14ac:dyDescent="0.25">
      <c r="A1164" s="5">
        <v>41001</v>
      </c>
      <c r="B1164" s="13">
        <v>106270.17</v>
      </c>
      <c r="C1164">
        <v>183.08</v>
      </c>
    </row>
    <row r="1165" spans="1:3" x14ac:dyDescent="0.25">
      <c r="A1165" s="5">
        <v>41002</v>
      </c>
      <c r="B1165" s="13">
        <v>106282.03</v>
      </c>
      <c r="C1165">
        <v>183.08</v>
      </c>
    </row>
    <row r="1166" spans="1:3" x14ac:dyDescent="0.25">
      <c r="A1166" s="5">
        <v>41003</v>
      </c>
      <c r="B1166" s="13">
        <v>107013.23</v>
      </c>
      <c r="C1166">
        <v>184.32</v>
      </c>
    </row>
    <row r="1167" spans="1:3" x14ac:dyDescent="0.25">
      <c r="A1167" s="5">
        <v>41004</v>
      </c>
      <c r="B1167" s="13">
        <v>108749.67</v>
      </c>
      <c r="C1167">
        <v>187.32</v>
      </c>
    </row>
    <row r="1168" spans="1:3" x14ac:dyDescent="0.25">
      <c r="A1168" s="5">
        <v>41005</v>
      </c>
      <c r="B1168" s="13">
        <v>108749.67</v>
      </c>
      <c r="C1168">
        <v>187.32</v>
      </c>
    </row>
    <row r="1169" spans="1:3" x14ac:dyDescent="0.25">
      <c r="A1169" s="5">
        <v>41006</v>
      </c>
      <c r="B1169" s="13">
        <v>108749.67</v>
      </c>
      <c r="C1169">
        <v>187.32</v>
      </c>
    </row>
    <row r="1170" spans="1:3" x14ac:dyDescent="0.25">
      <c r="A1170" s="5">
        <v>41007</v>
      </c>
      <c r="B1170" s="13">
        <v>108749.67</v>
      </c>
      <c r="C1170">
        <v>187.32</v>
      </c>
    </row>
    <row r="1171" spans="1:3" x14ac:dyDescent="0.25">
      <c r="A1171" s="5">
        <v>41008</v>
      </c>
      <c r="B1171" s="13">
        <v>112134.45</v>
      </c>
      <c r="C1171">
        <v>193.12</v>
      </c>
    </row>
    <row r="1172" spans="1:3" x14ac:dyDescent="0.25">
      <c r="A1172" s="5">
        <v>41009</v>
      </c>
      <c r="B1172" s="13">
        <v>116386.86</v>
      </c>
      <c r="C1172">
        <v>200.44</v>
      </c>
    </row>
    <row r="1173" spans="1:3" x14ac:dyDescent="0.25">
      <c r="A1173" s="5">
        <v>41010</v>
      </c>
      <c r="B1173" s="13">
        <v>116747.48</v>
      </c>
      <c r="C1173">
        <v>201.08</v>
      </c>
    </row>
    <row r="1174" spans="1:3" x14ac:dyDescent="0.25">
      <c r="A1174" s="5">
        <v>41011</v>
      </c>
      <c r="B1174" s="13">
        <v>110290.68</v>
      </c>
      <c r="C1174">
        <v>189.96</v>
      </c>
    </row>
    <row r="1175" spans="1:3" x14ac:dyDescent="0.25">
      <c r="A1175" s="5">
        <v>41012</v>
      </c>
      <c r="B1175" s="13">
        <v>114904.68</v>
      </c>
      <c r="C1175">
        <v>197.88</v>
      </c>
    </row>
    <row r="1176" spans="1:3" x14ac:dyDescent="0.25">
      <c r="A1176" s="5">
        <v>41013</v>
      </c>
      <c r="B1176" s="13">
        <v>114904.68</v>
      </c>
      <c r="C1176">
        <v>197.88</v>
      </c>
    </row>
    <row r="1177" spans="1:3" x14ac:dyDescent="0.25">
      <c r="A1177" s="5">
        <v>41014</v>
      </c>
      <c r="B1177" s="13">
        <v>114904.68</v>
      </c>
      <c r="C1177">
        <v>197.88</v>
      </c>
    </row>
    <row r="1178" spans="1:3" x14ac:dyDescent="0.25">
      <c r="A1178" s="5">
        <v>41015</v>
      </c>
      <c r="B1178" s="13">
        <v>113675.52</v>
      </c>
      <c r="C1178">
        <v>195.76</v>
      </c>
    </row>
    <row r="1179" spans="1:3" x14ac:dyDescent="0.25">
      <c r="A1179" s="5">
        <v>41016</v>
      </c>
      <c r="B1179" s="13">
        <v>111414.96</v>
      </c>
      <c r="C1179">
        <v>191.84</v>
      </c>
    </row>
    <row r="1180" spans="1:3" x14ac:dyDescent="0.25">
      <c r="A1180" s="5">
        <v>41017</v>
      </c>
      <c r="B1180" s="13">
        <v>111847.32</v>
      </c>
      <c r="C1180">
        <v>192.6</v>
      </c>
    </row>
    <row r="1181" spans="1:3" x14ac:dyDescent="0.25">
      <c r="A1181" s="5">
        <v>41018</v>
      </c>
      <c r="B1181" s="13">
        <v>111347.76</v>
      </c>
      <c r="C1181">
        <v>191.72</v>
      </c>
    </row>
    <row r="1182" spans="1:3" x14ac:dyDescent="0.25">
      <c r="A1182" s="5">
        <v>41019</v>
      </c>
      <c r="B1182" s="13">
        <v>109265.53</v>
      </c>
      <c r="C1182">
        <v>188.16</v>
      </c>
    </row>
    <row r="1183" spans="1:3" x14ac:dyDescent="0.25">
      <c r="A1183" s="5">
        <v>41020</v>
      </c>
      <c r="B1183" s="13">
        <v>109265.53</v>
      </c>
      <c r="C1183">
        <v>188.12</v>
      </c>
    </row>
    <row r="1184" spans="1:3" x14ac:dyDescent="0.25">
      <c r="A1184" s="5">
        <v>41021</v>
      </c>
      <c r="B1184" s="13">
        <v>109265.53</v>
      </c>
      <c r="C1184">
        <v>188.12</v>
      </c>
    </row>
    <row r="1185" spans="1:3" x14ac:dyDescent="0.25">
      <c r="A1185" s="5">
        <v>41022</v>
      </c>
      <c r="B1185" s="13">
        <v>111775.8</v>
      </c>
      <c r="C1185">
        <v>192.44</v>
      </c>
    </row>
    <row r="1186" spans="1:3" x14ac:dyDescent="0.25">
      <c r="A1186" s="5">
        <v>41023</v>
      </c>
      <c r="B1186" s="13">
        <v>110759.39</v>
      </c>
      <c r="C1186">
        <v>190.68</v>
      </c>
    </row>
    <row r="1187" spans="1:3" x14ac:dyDescent="0.25">
      <c r="A1187" s="5">
        <v>41024</v>
      </c>
      <c r="B1187" s="13">
        <v>106613.75</v>
      </c>
      <c r="C1187">
        <v>183.56</v>
      </c>
    </row>
    <row r="1188" spans="1:3" x14ac:dyDescent="0.25">
      <c r="A1188" s="5">
        <v>41025</v>
      </c>
      <c r="B1188" s="13">
        <v>105536.58</v>
      </c>
      <c r="C1188">
        <v>181.68</v>
      </c>
    </row>
    <row r="1189" spans="1:3" x14ac:dyDescent="0.25">
      <c r="A1189" s="5">
        <v>41026</v>
      </c>
      <c r="B1189" s="13">
        <v>104685.8</v>
      </c>
      <c r="C1189">
        <v>180.24</v>
      </c>
    </row>
    <row r="1190" spans="1:3" x14ac:dyDescent="0.25">
      <c r="A1190" s="5">
        <v>41027</v>
      </c>
      <c r="B1190" s="13">
        <v>104685.8</v>
      </c>
      <c r="C1190">
        <v>180.24</v>
      </c>
    </row>
    <row r="1191" spans="1:3" x14ac:dyDescent="0.25">
      <c r="A1191" s="5">
        <v>41028</v>
      </c>
      <c r="B1191" s="13">
        <v>104685.8</v>
      </c>
      <c r="C1191">
        <v>180.2</v>
      </c>
    </row>
    <row r="1192" spans="1:3" x14ac:dyDescent="0.25">
      <c r="A1192" s="5">
        <v>41029</v>
      </c>
      <c r="B1192" s="13">
        <v>105112.91</v>
      </c>
      <c r="C1192">
        <v>180.96</v>
      </c>
    </row>
    <row r="1193" spans="1:3" x14ac:dyDescent="0.25">
      <c r="A1193" s="5">
        <v>41030</v>
      </c>
      <c r="B1193" s="13">
        <v>104293.99</v>
      </c>
      <c r="C1193">
        <v>179.52</v>
      </c>
    </row>
    <row r="1194" spans="1:3" x14ac:dyDescent="0.25">
      <c r="A1194" s="5">
        <v>41031</v>
      </c>
      <c r="B1194" s="13">
        <v>103126.39999999999</v>
      </c>
      <c r="C1194">
        <v>177.52</v>
      </c>
    </row>
    <row r="1195" spans="1:3" x14ac:dyDescent="0.25">
      <c r="A1195" s="5">
        <v>41032</v>
      </c>
      <c r="B1195" s="13">
        <v>104069.64</v>
      </c>
      <c r="C1195">
        <v>179.12</v>
      </c>
    </row>
    <row r="1196" spans="1:3" x14ac:dyDescent="0.25">
      <c r="A1196" s="5">
        <v>41033</v>
      </c>
      <c r="B1196" s="13">
        <v>105860.57</v>
      </c>
      <c r="C1196">
        <v>182.2</v>
      </c>
    </row>
    <row r="1197" spans="1:3" x14ac:dyDescent="0.25">
      <c r="A1197" s="5">
        <v>41034</v>
      </c>
      <c r="B1197" s="13">
        <v>105860.57</v>
      </c>
      <c r="C1197">
        <v>182.2</v>
      </c>
    </row>
    <row r="1198" spans="1:3" x14ac:dyDescent="0.25">
      <c r="A1198" s="5">
        <v>41035</v>
      </c>
      <c r="B1198" s="13">
        <v>105860.57</v>
      </c>
      <c r="C1198">
        <v>182.2</v>
      </c>
    </row>
    <row r="1199" spans="1:3" x14ac:dyDescent="0.25">
      <c r="A1199" s="5">
        <v>41036</v>
      </c>
      <c r="B1199" s="13">
        <v>104334.19</v>
      </c>
      <c r="C1199">
        <v>179.56</v>
      </c>
    </row>
    <row r="1200" spans="1:3" x14ac:dyDescent="0.25">
      <c r="A1200" s="5">
        <v>41037</v>
      </c>
      <c r="B1200" s="13">
        <v>105528.77</v>
      </c>
      <c r="C1200">
        <v>181.64</v>
      </c>
    </row>
    <row r="1201" spans="1:3" x14ac:dyDescent="0.25">
      <c r="A1201" s="5">
        <v>41038</v>
      </c>
      <c r="B1201" s="13">
        <v>107457.62</v>
      </c>
      <c r="C1201">
        <v>184.96</v>
      </c>
    </row>
    <row r="1202" spans="1:3" x14ac:dyDescent="0.25">
      <c r="A1202" s="5">
        <v>41039</v>
      </c>
      <c r="B1202" s="13">
        <v>105441.48</v>
      </c>
      <c r="C1202">
        <v>181.48</v>
      </c>
    </row>
    <row r="1203" spans="1:3" x14ac:dyDescent="0.25">
      <c r="A1203" s="5">
        <v>41040</v>
      </c>
      <c r="B1203" s="13">
        <v>107657.15</v>
      </c>
      <c r="C1203">
        <v>185.28</v>
      </c>
    </row>
    <row r="1204" spans="1:3" x14ac:dyDescent="0.25">
      <c r="A1204" s="5">
        <v>41041</v>
      </c>
      <c r="B1204" s="13">
        <v>107657.15</v>
      </c>
      <c r="C1204">
        <v>185.28</v>
      </c>
    </row>
    <row r="1205" spans="1:3" x14ac:dyDescent="0.25">
      <c r="A1205" s="5">
        <v>41042</v>
      </c>
      <c r="B1205" s="13">
        <v>107657.15</v>
      </c>
      <c r="C1205">
        <v>185.28</v>
      </c>
    </row>
    <row r="1206" spans="1:3" x14ac:dyDescent="0.25">
      <c r="A1206" s="5">
        <v>41043</v>
      </c>
      <c r="B1206" s="13">
        <v>111920.16</v>
      </c>
      <c r="C1206">
        <v>192.6</v>
      </c>
    </row>
    <row r="1207" spans="1:3" x14ac:dyDescent="0.25">
      <c r="A1207" s="5">
        <v>41044</v>
      </c>
      <c r="B1207" s="13">
        <v>114712.89</v>
      </c>
      <c r="C1207">
        <v>197.4</v>
      </c>
    </row>
    <row r="1208" spans="1:3" x14ac:dyDescent="0.25">
      <c r="A1208" s="5">
        <v>41045</v>
      </c>
      <c r="B1208" s="13">
        <v>116798.88</v>
      </c>
      <c r="C1208">
        <v>201</v>
      </c>
    </row>
    <row r="1209" spans="1:3" x14ac:dyDescent="0.25">
      <c r="A1209" s="5">
        <v>41046</v>
      </c>
      <c r="B1209" s="13">
        <v>117957.24</v>
      </c>
      <c r="C1209">
        <v>202.96</v>
      </c>
    </row>
    <row r="1210" spans="1:3" x14ac:dyDescent="0.25">
      <c r="A1210" s="5">
        <v>41047</v>
      </c>
      <c r="B1210" s="13">
        <v>122101.89</v>
      </c>
      <c r="C1210">
        <v>210.12</v>
      </c>
    </row>
    <row r="1211" spans="1:3" x14ac:dyDescent="0.25">
      <c r="A1211" s="5">
        <v>41048</v>
      </c>
      <c r="B1211" s="13">
        <v>122101.89</v>
      </c>
      <c r="C1211">
        <v>210.08</v>
      </c>
    </row>
    <row r="1212" spans="1:3" x14ac:dyDescent="0.25">
      <c r="A1212" s="5">
        <v>41049</v>
      </c>
      <c r="B1212" s="13">
        <v>122101.89</v>
      </c>
      <c r="C1212">
        <v>210.08</v>
      </c>
    </row>
    <row r="1213" spans="1:3" x14ac:dyDescent="0.25">
      <c r="A1213" s="5">
        <v>41050</v>
      </c>
      <c r="B1213" s="13">
        <v>117814.92</v>
      </c>
      <c r="C1213">
        <v>202.72</v>
      </c>
    </row>
    <row r="1214" spans="1:3" x14ac:dyDescent="0.25">
      <c r="A1214" s="5">
        <v>41051</v>
      </c>
      <c r="B1214" s="13">
        <v>119353.68</v>
      </c>
      <c r="C1214">
        <v>205.36</v>
      </c>
    </row>
    <row r="1215" spans="1:3" x14ac:dyDescent="0.25">
      <c r="A1215" s="5">
        <v>41052</v>
      </c>
      <c r="B1215" s="13">
        <v>117452.12</v>
      </c>
      <c r="C1215">
        <v>202.08</v>
      </c>
    </row>
    <row r="1216" spans="1:3" x14ac:dyDescent="0.25">
      <c r="A1216" s="5">
        <v>41053</v>
      </c>
      <c r="B1216" s="13">
        <v>117313.73</v>
      </c>
      <c r="C1216">
        <v>201.84</v>
      </c>
    </row>
    <row r="1217" spans="1:3" x14ac:dyDescent="0.25">
      <c r="A1217" s="5">
        <v>41054</v>
      </c>
      <c r="B1217" s="13">
        <v>115491.99</v>
      </c>
      <c r="C1217">
        <v>198.68</v>
      </c>
    </row>
    <row r="1218" spans="1:3" x14ac:dyDescent="0.25">
      <c r="A1218" s="5">
        <v>41055</v>
      </c>
      <c r="B1218" s="13">
        <v>115491.99</v>
      </c>
      <c r="C1218">
        <v>198.68</v>
      </c>
    </row>
    <row r="1219" spans="1:3" x14ac:dyDescent="0.25">
      <c r="A1219" s="5">
        <v>41056</v>
      </c>
      <c r="B1219" s="13">
        <v>115491.99</v>
      </c>
      <c r="C1219">
        <v>198.68</v>
      </c>
    </row>
    <row r="1220" spans="1:3" x14ac:dyDescent="0.25">
      <c r="A1220" s="5">
        <v>41057</v>
      </c>
      <c r="B1220" s="13">
        <v>115491.99</v>
      </c>
      <c r="C1220">
        <v>198.68</v>
      </c>
    </row>
    <row r="1221" spans="1:3" x14ac:dyDescent="0.25">
      <c r="A1221" s="5">
        <v>41058</v>
      </c>
      <c r="B1221" s="13">
        <v>113322.7</v>
      </c>
      <c r="C1221">
        <v>194.96</v>
      </c>
    </row>
    <row r="1222" spans="1:3" x14ac:dyDescent="0.25">
      <c r="A1222" s="5">
        <v>41059</v>
      </c>
      <c r="B1222" s="13">
        <v>117242.88</v>
      </c>
      <c r="C1222">
        <v>201.68</v>
      </c>
    </row>
    <row r="1223" spans="1:3" x14ac:dyDescent="0.25">
      <c r="A1223" s="5">
        <v>41060</v>
      </c>
      <c r="B1223" s="13">
        <v>118915.5</v>
      </c>
      <c r="C1223">
        <v>204.56</v>
      </c>
    </row>
    <row r="1224" spans="1:3" x14ac:dyDescent="0.25">
      <c r="A1224" s="5">
        <v>41061</v>
      </c>
      <c r="B1224" s="13">
        <v>124190.66</v>
      </c>
      <c r="C1224">
        <v>213.64</v>
      </c>
    </row>
    <row r="1225" spans="1:3" x14ac:dyDescent="0.25">
      <c r="A1225" s="5">
        <v>41062</v>
      </c>
      <c r="B1225" s="13">
        <v>124190.66</v>
      </c>
      <c r="C1225">
        <v>213.6</v>
      </c>
    </row>
    <row r="1226" spans="1:3" x14ac:dyDescent="0.25">
      <c r="A1226" s="5">
        <v>41063</v>
      </c>
      <c r="B1226" s="13">
        <v>124190.66</v>
      </c>
      <c r="C1226">
        <v>213.6</v>
      </c>
    </row>
    <row r="1227" spans="1:3" x14ac:dyDescent="0.25">
      <c r="A1227" s="5">
        <v>41064</v>
      </c>
      <c r="B1227" s="13">
        <v>125401.98</v>
      </c>
      <c r="C1227">
        <v>215.68</v>
      </c>
    </row>
    <row r="1228" spans="1:3" x14ac:dyDescent="0.25">
      <c r="A1228" s="5">
        <v>41065</v>
      </c>
      <c r="B1228" s="13">
        <v>122791.86</v>
      </c>
      <c r="C1228">
        <v>211.2</v>
      </c>
    </row>
    <row r="1229" spans="1:3" x14ac:dyDescent="0.25">
      <c r="A1229" s="5">
        <v>41066</v>
      </c>
      <c r="B1229" s="13">
        <v>119255.47</v>
      </c>
      <c r="C1229">
        <v>205.12</v>
      </c>
    </row>
    <row r="1230" spans="1:3" x14ac:dyDescent="0.25">
      <c r="A1230" s="5">
        <v>41067</v>
      </c>
      <c r="B1230" s="13">
        <v>118608.15</v>
      </c>
      <c r="C1230">
        <v>204</v>
      </c>
    </row>
    <row r="1231" spans="1:3" x14ac:dyDescent="0.25">
      <c r="A1231" s="5">
        <v>41068</v>
      </c>
      <c r="B1231" s="13">
        <v>113431.52</v>
      </c>
      <c r="C1231">
        <v>195.08</v>
      </c>
    </row>
    <row r="1232" spans="1:3" x14ac:dyDescent="0.25">
      <c r="A1232" s="5">
        <v>41069</v>
      </c>
      <c r="B1232" s="13">
        <v>113431.52</v>
      </c>
      <c r="C1232">
        <v>195.08</v>
      </c>
    </row>
    <row r="1233" spans="1:3" x14ac:dyDescent="0.25">
      <c r="A1233" s="5">
        <v>41070</v>
      </c>
      <c r="B1233" s="13">
        <v>113431.52</v>
      </c>
      <c r="C1233">
        <v>195.08</v>
      </c>
    </row>
    <row r="1234" spans="1:3" x14ac:dyDescent="0.25">
      <c r="A1234" s="5">
        <v>41071</v>
      </c>
      <c r="B1234" s="13">
        <v>122694.23</v>
      </c>
      <c r="C1234">
        <v>211</v>
      </c>
    </row>
    <row r="1235" spans="1:3" x14ac:dyDescent="0.25">
      <c r="A1235" s="5">
        <v>41072</v>
      </c>
      <c r="B1235" s="13">
        <v>121316.13</v>
      </c>
      <c r="C1235">
        <v>208.64</v>
      </c>
    </row>
    <row r="1236" spans="1:3" x14ac:dyDescent="0.25">
      <c r="A1236" s="5">
        <v>41073</v>
      </c>
      <c r="B1236" s="13">
        <v>125009.18</v>
      </c>
      <c r="C1236">
        <v>214.96</v>
      </c>
    </row>
    <row r="1237" spans="1:3" x14ac:dyDescent="0.25">
      <c r="A1237" s="5">
        <v>41074</v>
      </c>
      <c r="B1237" s="13">
        <v>120513.73</v>
      </c>
      <c r="C1237">
        <v>207.24</v>
      </c>
    </row>
    <row r="1238" spans="1:3" x14ac:dyDescent="0.25">
      <c r="A1238" s="5">
        <v>41075</v>
      </c>
      <c r="B1238" s="13">
        <v>114961.89</v>
      </c>
      <c r="C1238">
        <v>197.68</v>
      </c>
    </row>
    <row r="1239" spans="1:3" x14ac:dyDescent="0.25">
      <c r="A1239" s="5">
        <v>41076</v>
      </c>
      <c r="B1239" s="13">
        <v>114961.89</v>
      </c>
      <c r="C1239">
        <v>197.68</v>
      </c>
    </row>
    <row r="1240" spans="1:3" x14ac:dyDescent="0.25">
      <c r="A1240" s="5">
        <v>41077</v>
      </c>
      <c r="B1240" s="13">
        <v>114961.89</v>
      </c>
      <c r="C1240">
        <v>197.68</v>
      </c>
    </row>
    <row r="1241" spans="1:3" x14ac:dyDescent="0.25">
      <c r="A1241" s="5">
        <v>41078</v>
      </c>
      <c r="B1241" s="13">
        <v>112776.12</v>
      </c>
      <c r="C1241">
        <v>193.92</v>
      </c>
    </row>
    <row r="1242" spans="1:3" x14ac:dyDescent="0.25">
      <c r="A1242" s="5">
        <v>41079</v>
      </c>
      <c r="B1242" s="13">
        <v>112496.29</v>
      </c>
      <c r="C1242">
        <v>193.44</v>
      </c>
    </row>
    <row r="1243" spans="1:3" x14ac:dyDescent="0.25">
      <c r="A1243" s="5">
        <v>41080</v>
      </c>
      <c r="B1243" s="13">
        <v>108659.93</v>
      </c>
      <c r="C1243">
        <v>186.84</v>
      </c>
    </row>
    <row r="1244" spans="1:3" x14ac:dyDescent="0.25">
      <c r="A1244" s="5">
        <v>41081</v>
      </c>
      <c r="B1244" s="13">
        <v>113011.65</v>
      </c>
      <c r="C1244">
        <v>194.28</v>
      </c>
    </row>
    <row r="1245" spans="1:3" x14ac:dyDescent="0.25">
      <c r="A1245" s="5">
        <v>41082</v>
      </c>
      <c r="B1245" s="13">
        <v>111592.48</v>
      </c>
      <c r="C1245">
        <v>191.84</v>
      </c>
    </row>
    <row r="1246" spans="1:3" x14ac:dyDescent="0.25">
      <c r="A1246" s="5">
        <v>41083</v>
      </c>
      <c r="B1246" s="13">
        <v>111592.48</v>
      </c>
      <c r="C1246">
        <v>191.84</v>
      </c>
    </row>
    <row r="1247" spans="1:3" x14ac:dyDescent="0.25">
      <c r="A1247" s="5">
        <v>41084</v>
      </c>
      <c r="B1247" s="13">
        <v>111592.48</v>
      </c>
      <c r="C1247">
        <v>191.84</v>
      </c>
    </row>
    <row r="1248" spans="1:3" x14ac:dyDescent="0.25">
      <c r="A1248" s="5">
        <v>41085</v>
      </c>
      <c r="B1248" s="13">
        <v>112518.43</v>
      </c>
      <c r="C1248">
        <v>193.44</v>
      </c>
    </row>
    <row r="1249" spans="1:3" x14ac:dyDescent="0.25">
      <c r="A1249" s="5">
        <v>41086</v>
      </c>
      <c r="B1249" s="13">
        <v>110586.28</v>
      </c>
      <c r="C1249">
        <v>190.12</v>
      </c>
    </row>
    <row r="1250" spans="1:3" x14ac:dyDescent="0.25">
      <c r="A1250" s="5">
        <v>41087</v>
      </c>
      <c r="B1250" s="13">
        <v>109379.31</v>
      </c>
      <c r="C1250">
        <v>188.04</v>
      </c>
    </row>
    <row r="1251" spans="1:3" x14ac:dyDescent="0.25">
      <c r="A1251" s="5">
        <v>41088</v>
      </c>
      <c r="B1251" s="13">
        <v>108113.92</v>
      </c>
      <c r="C1251">
        <v>185.84</v>
      </c>
    </row>
    <row r="1252" spans="1:3" x14ac:dyDescent="0.25">
      <c r="A1252" s="5">
        <v>41089</v>
      </c>
      <c r="B1252" s="13">
        <v>104359.88</v>
      </c>
      <c r="C1252">
        <v>179.4</v>
      </c>
    </row>
    <row r="1253" spans="1:3" x14ac:dyDescent="0.25">
      <c r="A1253" s="5">
        <v>41090</v>
      </c>
      <c r="B1253" s="13">
        <v>104359.88</v>
      </c>
      <c r="C1253">
        <v>179.4</v>
      </c>
    </row>
    <row r="1254" spans="1:3" x14ac:dyDescent="0.25">
      <c r="A1254" s="5">
        <v>41091</v>
      </c>
      <c r="B1254" s="13">
        <v>104359.88</v>
      </c>
      <c r="C1254">
        <v>179.36</v>
      </c>
    </row>
    <row r="1255" spans="1:3" x14ac:dyDescent="0.25">
      <c r="A1255" s="5">
        <v>41092</v>
      </c>
      <c r="B1255" s="13">
        <v>102208.66</v>
      </c>
      <c r="C1255">
        <v>175.68</v>
      </c>
    </row>
    <row r="1256" spans="1:3" x14ac:dyDescent="0.25">
      <c r="A1256" s="5">
        <v>41093</v>
      </c>
      <c r="B1256" s="13">
        <v>99881.11</v>
      </c>
      <c r="C1256">
        <v>171.68</v>
      </c>
    </row>
    <row r="1257" spans="1:3" x14ac:dyDescent="0.25">
      <c r="A1257" s="5">
        <v>41094</v>
      </c>
      <c r="B1257" s="13">
        <v>99881.11</v>
      </c>
      <c r="C1257">
        <v>171.68</v>
      </c>
    </row>
    <row r="1258" spans="1:3" x14ac:dyDescent="0.25">
      <c r="A1258" s="5">
        <v>41095</v>
      </c>
      <c r="B1258" s="13">
        <v>101079.86</v>
      </c>
      <c r="C1258">
        <v>173.72</v>
      </c>
    </row>
    <row r="1259" spans="1:3" x14ac:dyDescent="0.25">
      <c r="A1259" s="5">
        <v>41096</v>
      </c>
      <c r="B1259" s="13">
        <v>99701.18</v>
      </c>
      <c r="C1259">
        <v>171.36</v>
      </c>
    </row>
    <row r="1260" spans="1:3" x14ac:dyDescent="0.25">
      <c r="A1260" s="5">
        <v>41097</v>
      </c>
      <c r="B1260" s="13">
        <v>99701.18</v>
      </c>
      <c r="C1260">
        <v>171.36</v>
      </c>
    </row>
    <row r="1261" spans="1:3" x14ac:dyDescent="0.25">
      <c r="A1261" s="5">
        <v>41098</v>
      </c>
      <c r="B1261" s="13">
        <v>99701.18</v>
      </c>
      <c r="C1261">
        <v>171.36</v>
      </c>
    </row>
    <row r="1262" spans="1:3" x14ac:dyDescent="0.25">
      <c r="A1262" s="5">
        <v>41099</v>
      </c>
      <c r="B1262" s="13">
        <v>99409.93</v>
      </c>
      <c r="C1262">
        <v>170.84</v>
      </c>
    </row>
    <row r="1263" spans="1:3" x14ac:dyDescent="0.25">
      <c r="A1263" s="5">
        <v>41100</v>
      </c>
      <c r="B1263" s="13">
        <v>100115.94</v>
      </c>
      <c r="C1263">
        <v>172.04</v>
      </c>
    </row>
    <row r="1264" spans="1:3" x14ac:dyDescent="0.25">
      <c r="A1264" s="5">
        <v>41101</v>
      </c>
      <c r="B1264" s="13">
        <v>98833.68</v>
      </c>
      <c r="C1264">
        <v>169.84</v>
      </c>
    </row>
    <row r="1265" spans="1:3" x14ac:dyDescent="0.25">
      <c r="A1265" s="5">
        <v>41102</v>
      </c>
      <c r="B1265" s="13">
        <v>99326.98</v>
      </c>
      <c r="C1265">
        <v>170.68</v>
      </c>
    </row>
    <row r="1266" spans="1:3" x14ac:dyDescent="0.25">
      <c r="A1266" s="5">
        <v>41103</v>
      </c>
      <c r="B1266" s="13">
        <v>97107.71</v>
      </c>
      <c r="C1266">
        <v>166.88</v>
      </c>
    </row>
    <row r="1267" spans="1:3" x14ac:dyDescent="0.25">
      <c r="A1267" s="5">
        <v>41104</v>
      </c>
      <c r="B1267" s="13">
        <v>97107.71</v>
      </c>
      <c r="C1267">
        <v>166.88</v>
      </c>
    </row>
    <row r="1268" spans="1:3" x14ac:dyDescent="0.25">
      <c r="A1268" s="5">
        <v>41105</v>
      </c>
      <c r="B1268" s="13">
        <v>97107.71</v>
      </c>
      <c r="C1268">
        <v>166.84</v>
      </c>
    </row>
    <row r="1269" spans="1:3" x14ac:dyDescent="0.25">
      <c r="A1269" s="5">
        <v>41106</v>
      </c>
      <c r="B1269" s="13">
        <v>97366.13</v>
      </c>
      <c r="C1269">
        <v>167.28</v>
      </c>
    </row>
    <row r="1270" spans="1:3" x14ac:dyDescent="0.25">
      <c r="A1270" s="5">
        <v>41107</v>
      </c>
      <c r="B1270" s="13">
        <v>95114.74</v>
      </c>
      <c r="C1270">
        <v>163.44</v>
      </c>
    </row>
    <row r="1271" spans="1:3" x14ac:dyDescent="0.25">
      <c r="A1271" s="5">
        <v>41108</v>
      </c>
      <c r="B1271" s="13">
        <v>95707.82</v>
      </c>
      <c r="C1271">
        <v>164.44</v>
      </c>
    </row>
    <row r="1272" spans="1:3" x14ac:dyDescent="0.25">
      <c r="A1272" s="5">
        <v>41109</v>
      </c>
      <c r="B1272" s="13">
        <v>94924.12</v>
      </c>
      <c r="C1272">
        <v>163.08000000000001</v>
      </c>
    </row>
    <row r="1273" spans="1:3" x14ac:dyDescent="0.25">
      <c r="A1273" s="5">
        <v>41110</v>
      </c>
      <c r="B1273" s="13">
        <v>96484.51</v>
      </c>
      <c r="C1273">
        <v>165.76</v>
      </c>
    </row>
    <row r="1274" spans="1:3" x14ac:dyDescent="0.25">
      <c r="A1274" s="5">
        <v>41111</v>
      </c>
      <c r="B1274" s="13">
        <v>96484.51</v>
      </c>
      <c r="C1274">
        <v>165.76</v>
      </c>
    </row>
    <row r="1275" spans="1:3" x14ac:dyDescent="0.25">
      <c r="A1275" s="5">
        <v>41112</v>
      </c>
      <c r="B1275" s="13">
        <v>96484.51</v>
      </c>
      <c r="C1275">
        <v>165.76</v>
      </c>
    </row>
    <row r="1276" spans="1:3" x14ac:dyDescent="0.25">
      <c r="A1276" s="5">
        <v>41113</v>
      </c>
      <c r="B1276" s="13">
        <v>100248.66</v>
      </c>
      <c r="C1276">
        <v>172.24</v>
      </c>
    </row>
    <row r="1277" spans="1:3" x14ac:dyDescent="0.25">
      <c r="A1277" s="5">
        <v>41114</v>
      </c>
      <c r="B1277" s="13">
        <v>101768.05</v>
      </c>
      <c r="C1277">
        <v>174.84</v>
      </c>
    </row>
    <row r="1278" spans="1:3" x14ac:dyDescent="0.25">
      <c r="A1278" s="5">
        <v>41115</v>
      </c>
      <c r="B1278" s="13">
        <v>100577.97</v>
      </c>
      <c r="C1278">
        <v>172.76</v>
      </c>
    </row>
    <row r="1279" spans="1:3" x14ac:dyDescent="0.25">
      <c r="A1279" s="5">
        <v>41116</v>
      </c>
      <c r="B1279" s="13">
        <v>96248.79</v>
      </c>
      <c r="C1279">
        <v>165.32</v>
      </c>
    </row>
    <row r="1280" spans="1:3" x14ac:dyDescent="0.25">
      <c r="A1280" s="5">
        <v>41117</v>
      </c>
      <c r="B1280" s="13">
        <v>96564.75</v>
      </c>
      <c r="C1280">
        <v>165.88</v>
      </c>
    </row>
    <row r="1281" spans="1:3" x14ac:dyDescent="0.25">
      <c r="A1281" s="5">
        <v>41118</v>
      </c>
      <c r="B1281" s="13">
        <v>96564.75</v>
      </c>
      <c r="C1281">
        <v>165.88</v>
      </c>
    </row>
    <row r="1282" spans="1:3" x14ac:dyDescent="0.25">
      <c r="A1282" s="5">
        <v>41119</v>
      </c>
      <c r="B1282" s="13">
        <v>96564.75</v>
      </c>
      <c r="C1282">
        <v>165.88</v>
      </c>
    </row>
    <row r="1283" spans="1:3" x14ac:dyDescent="0.25">
      <c r="A1283" s="5">
        <v>41120</v>
      </c>
      <c r="B1283" s="13">
        <v>97391.39</v>
      </c>
      <c r="C1283">
        <v>167.28</v>
      </c>
    </row>
    <row r="1284" spans="1:3" x14ac:dyDescent="0.25">
      <c r="A1284" s="5">
        <v>41121</v>
      </c>
      <c r="B1284" s="13">
        <v>98414.09</v>
      </c>
      <c r="C1284">
        <v>169.04</v>
      </c>
    </row>
    <row r="1285" spans="1:3" x14ac:dyDescent="0.25">
      <c r="A1285" s="5">
        <v>41122</v>
      </c>
      <c r="B1285" s="13">
        <v>99076.81</v>
      </c>
      <c r="C1285">
        <v>170.16</v>
      </c>
    </row>
    <row r="1286" spans="1:3" x14ac:dyDescent="0.25">
      <c r="A1286" s="5">
        <v>41123</v>
      </c>
      <c r="B1286" s="13">
        <v>98477.96</v>
      </c>
      <c r="C1286">
        <v>169.12</v>
      </c>
    </row>
    <row r="1287" spans="1:3" x14ac:dyDescent="0.25">
      <c r="A1287" s="5">
        <v>41124</v>
      </c>
      <c r="B1287" s="13">
        <v>95137.919999999998</v>
      </c>
      <c r="C1287">
        <v>163.4</v>
      </c>
    </row>
    <row r="1288" spans="1:3" x14ac:dyDescent="0.25">
      <c r="A1288" s="5">
        <v>41125</v>
      </c>
      <c r="B1288" s="13">
        <v>95137.919999999998</v>
      </c>
      <c r="C1288">
        <v>163.4</v>
      </c>
    </row>
    <row r="1289" spans="1:3" x14ac:dyDescent="0.25">
      <c r="A1289" s="5">
        <v>41126</v>
      </c>
      <c r="B1289" s="13">
        <v>95137.919999999998</v>
      </c>
      <c r="C1289">
        <v>163.4</v>
      </c>
    </row>
    <row r="1290" spans="1:3" x14ac:dyDescent="0.25">
      <c r="A1290" s="5">
        <v>41127</v>
      </c>
      <c r="B1290" s="13">
        <v>94751.1</v>
      </c>
      <c r="C1290">
        <v>162.72</v>
      </c>
    </row>
    <row r="1291" spans="1:3" x14ac:dyDescent="0.25">
      <c r="A1291" s="5">
        <v>41128</v>
      </c>
      <c r="B1291" s="13">
        <v>95553.7</v>
      </c>
      <c r="C1291">
        <v>164.08</v>
      </c>
    </row>
    <row r="1292" spans="1:3" x14ac:dyDescent="0.25">
      <c r="A1292" s="5">
        <v>41129</v>
      </c>
      <c r="B1292" s="13">
        <v>94356.49</v>
      </c>
      <c r="C1292">
        <v>162.04</v>
      </c>
    </row>
    <row r="1293" spans="1:3" x14ac:dyDescent="0.25">
      <c r="A1293" s="5">
        <v>41130</v>
      </c>
      <c r="B1293" s="13">
        <v>94030.33</v>
      </c>
      <c r="C1293">
        <v>161.47999999999999</v>
      </c>
    </row>
    <row r="1294" spans="1:3" x14ac:dyDescent="0.25">
      <c r="A1294" s="5">
        <v>41131</v>
      </c>
      <c r="B1294" s="13">
        <v>93261.07</v>
      </c>
      <c r="C1294">
        <v>160.16</v>
      </c>
    </row>
    <row r="1295" spans="1:3" x14ac:dyDescent="0.25">
      <c r="A1295" s="5">
        <v>41132</v>
      </c>
      <c r="B1295" s="13">
        <v>93261.07</v>
      </c>
      <c r="C1295">
        <v>160.16</v>
      </c>
    </row>
    <row r="1296" spans="1:3" x14ac:dyDescent="0.25">
      <c r="A1296" s="5">
        <v>41133</v>
      </c>
      <c r="B1296" s="13">
        <v>93261.07</v>
      </c>
      <c r="C1296">
        <v>160.12</v>
      </c>
    </row>
    <row r="1297" spans="1:3" x14ac:dyDescent="0.25">
      <c r="A1297" s="5">
        <v>41134</v>
      </c>
      <c r="B1297" s="13">
        <v>92778.03</v>
      </c>
      <c r="C1297">
        <v>159.32</v>
      </c>
    </row>
    <row r="1298" spans="1:3" x14ac:dyDescent="0.25">
      <c r="A1298" s="5">
        <v>41135</v>
      </c>
      <c r="B1298" s="13">
        <v>94405.55</v>
      </c>
      <c r="C1298">
        <v>162.08000000000001</v>
      </c>
    </row>
    <row r="1299" spans="1:3" x14ac:dyDescent="0.25">
      <c r="A1299" s="5">
        <v>41136</v>
      </c>
      <c r="B1299" s="13">
        <v>94482.32</v>
      </c>
      <c r="C1299">
        <v>162.24</v>
      </c>
    </row>
    <row r="1300" spans="1:3" x14ac:dyDescent="0.25">
      <c r="A1300" s="5">
        <v>41137</v>
      </c>
      <c r="B1300" s="13">
        <v>94060.24</v>
      </c>
      <c r="C1300">
        <v>161.47999999999999</v>
      </c>
    </row>
    <row r="1301" spans="1:3" x14ac:dyDescent="0.25">
      <c r="A1301" s="5">
        <v>41138</v>
      </c>
      <c r="B1301" s="13">
        <v>93387.65</v>
      </c>
      <c r="C1301">
        <v>160.32</v>
      </c>
    </row>
    <row r="1302" spans="1:3" x14ac:dyDescent="0.25">
      <c r="A1302" s="5">
        <v>41139</v>
      </c>
      <c r="B1302" s="13">
        <v>93387.65</v>
      </c>
      <c r="C1302">
        <v>160.32</v>
      </c>
    </row>
    <row r="1303" spans="1:3" x14ac:dyDescent="0.25">
      <c r="A1303" s="5">
        <v>41140</v>
      </c>
      <c r="B1303" s="13">
        <v>93387.65</v>
      </c>
      <c r="C1303">
        <v>160.32</v>
      </c>
    </row>
    <row r="1304" spans="1:3" x14ac:dyDescent="0.25">
      <c r="A1304" s="5">
        <v>41141</v>
      </c>
      <c r="B1304" s="13">
        <v>94766.74</v>
      </c>
      <c r="C1304">
        <v>162.68</v>
      </c>
    </row>
    <row r="1305" spans="1:3" x14ac:dyDescent="0.25">
      <c r="A1305" s="5">
        <v>41142</v>
      </c>
      <c r="B1305" s="13">
        <v>96407.55</v>
      </c>
      <c r="C1305">
        <v>165.52</v>
      </c>
    </row>
    <row r="1306" spans="1:3" x14ac:dyDescent="0.25">
      <c r="A1306" s="5">
        <v>41143</v>
      </c>
      <c r="B1306" s="13">
        <v>96281.72</v>
      </c>
      <c r="C1306">
        <v>165.28</v>
      </c>
    </row>
    <row r="1307" spans="1:3" x14ac:dyDescent="0.25">
      <c r="A1307" s="5">
        <v>41144</v>
      </c>
      <c r="B1307" s="13">
        <v>97586.06</v>
      </c>
      <c r="C1307">
        <v>167.52</v>
      </c>
    </row>
    <row r="1308" spans="1:3" x14ac:dyDescent="0.25">
      <c r="A1308" s="5">
        <v>41145</v>
      </c>
      <c r="B1308" s="13">
        <v>96998.63</v>
      </c>
      <c r="C1308">
        <v>166.52</v>
      </c>
    </row>
    <row r="1309" spans="1:3" x14ac:dyDescent="0.25">
      <c r="A1309" s="5">
        <v>41146</v>
      </c>
      <c r="B1309" s="13">
        <v>96998.63</v>
      </c>
      <c r="C1309">
        <v>166.52</v>
      </c>
    </row>
    <row r="1310" spans="1:3" x14ac:dyDescent="0.25">
      <c r="A1310" s="5">
        <v>41147</v>
      </c>
      <c r="B1310" s="13">
        <v>96998.63</v>
      </c>
      <c r="C1310">
        <v>166.48</v>
      </c>
    </row>
    <row r="1311" spans="1:3" x14ac:dyDescent="0.25">
      <c r="A1311" s="5">
        <v>41148</v>
      </c>
      <c r="B1311" s="13">
        <v>96186.11</v>
      </c>
      <c r="C1311">
        <v>165.12</v>
      </c>
    </row>
    <row r="1312" spans="1:3" x14ac:dyDescent="0.25">
      <c r="A1312" s="5">
        <v>41149</v>
      </c>
      <c r="B1312" s="13">
        <v>96583.79</v>
      </c>
      <c r="C1312">
        <v>165.76</v>
      </c>
    </row>
    <row r="1313" spans="1:3" x14ac:dyDescent="0.25">
      <c r="A1313" s="5">
        <v>41150</v>
      </c>
      <c r="B1313" s="13">
        <v>96973.9</v>
      </c>
      <c r="C1313">
        <v>166.44</v>
      </c>
    </row>
    <row r="1314" spans="1:3" x14ac:dyDescent="0.25">
      <c r="A1314" s="5">
        <v>41151</v>
      </c>
      <c r="B1314" s="13">
        <v>97617.89</v>
      </c>
      <c r="C1314">
        <v>167.56</v>
      </c>
    </row>
    <row r="1315" spans="1:3" x14ac:dyDescent="0.25">
      <c r="A1315" s="5">
        <v>41152</v>
      </c>
      <c r="B1315" s="13">
        <v>95952.59</v>
      </c>
      <c r="C1315">
        <v>164.68</v>
      </c>
    </row>
    <row r="1316" spans="1:3" x14ac:dyDescent="0.25">
      <c r="A1316" s="5">
        <v>41153</v>
      </c>
      <c r="B1316" s="13">
        <v>95952.59</v>
      </c>
      <c r="C1316">
        <v>164.68</v>
      </c>
    </row>
    <row r="1317" spans="1:3" x14ac:dyDescent="0.25">
      <c r="A1317" s="5">
        <v>41154</v>
      </c>
      <c r="B1317" s="13">
        <v>95952.59</v>
      </c>
      <c r="C1317">
        <v>164.68</v>
      </c>
    </row>
    <row r="1318" spans="1:3" x14ac:dyDescent="0.25">
      <c r="A1318" s="5">
        <v>41155</v>
      </c>
      <c r="B1318" s="13">
        <v>95952.59</v>
      </c>
      <c r="C1318">
        <v>164.68</v>
      </c>
    </row>
    <row r="1319" spans="1:3" x14ac:dyDescent="0.25">
      <c r="A1319" s="5">
        <v>41156</v>
      </c>
      <c r="B1319" s="13">
        <v>95960.21</v>
      </c>
      <c r="C1319">
        <v>164.68</v>
      </c>
    </row>
    <row r="1320" spans="1:3" x14ac:dyDescent="0.25">
      <c r="A1320" s="5">
        <v>41157</v>
      </c>
      <c r="B1320" s="13">
        <v>94326.5</v>
      </c>
      <c r="C1320">
        <v>161.88</v>
      </c>
    </row>
    <row r="1321" spans="1:3" x14ac:dyDescent="0.25">
      <c r="A1321" s="5">
        <v>41158</v>
      </c>
      <c r="B1321" s="13">
        <v>90528.23</v>
      </c>
      <c r="C1321">
        <v>155.36000000000001</v>
      </c>
    </row>
    <row r="1322" spans="1:3" x14ac:dyDescent="0.25">
      <c r="A1322" s="5">
        <v>41159</v>
      </c>
      <c r="B1322" s="13">
        <v>88021.33</v>
      </c>
      <c r="C1322">
        <v>151.04</v>
      </c>
    </row>
    <row r="1323" spans="1:3" x14ac:dyDescent="0.25">
      <c r="A1323" s="5">
        <v>41160</v>
      </c>
      <c r="B1323" s="13">
        <v>88021.33</v>
      </c>
      <c r="C1323">
        <v>151.04</v>
      </c>
    </row>
    <row r="1324" spans="1:3" x14ac:dyDescent="0.25">
      <c r="A1324" s="5">
        <v>41161</v>
      </c>
      <c r="B1324" s="13">
        <v>88021.33</v>
      </c>
      <c r="C1324">
        <v>151.04</v>
      </c>
    </row>
    <row r="1325" spans="1:3" x14ac:dyDescent="0.25">
      <c r="A1325" s="5">
        <v>41162</v>
      </c>
      <c r="B1325" s="13">
        <v>89409.34</v>
      </c>
      <c r="C1325">
        <v>153.4</v>
      </c>
    </row>
    <row r="1326" spans="1:3" x14ac:dyDescent="0.25">
      <c r="A1326" s="5">
        <v>41163</v>
      </c>
      <c r="B1326" s="13">
        <v>88375.82</v>
      </c>
      <c r="C1326">
        <v>151.63999999999999</v>
      </c>
    </row>
    <row r="1327" spans="1:3" x14ac:dyDescent="0.25">
      <c r="A1327" s="5">
        <v>41164</v>
      </c>
      <c r="B1327" s="13">
        <v>85766.93</v>
      </c>
      <c r="C1327">
        <v>147.16</v>
      </c>
    </row>
    <row r="1328" spans="1:3" x14ac:dyDescent="0.25">
      <c r="A1328" s="5">
        <v>41165</v>
      </c>
      <c r="B1328" s="13">
        <v>82102.84</v>
      </c>
      <c r="C1328">
        <v>140.88</v>
      </c>
    </row>
    <row r="1329" spans="1:3" x14ac:dyDescent="0.25">
      <c r="A1329" s="5">
        <v>41166</v>
      </c>
      <c r="B1329" s="13">
        <v>82413.240000000005</v>
      </c>
      <c r="C1329">
        <v>141.4</v>
      </c>
    </row>
    <row r="1330" spans="1:3" x14ac:dyDescent="0.25">
      <c r="A1330" s="5">
        <v>41167</v>
      </c>
      <c r="B1330" s="13">
        <v>82413.240000000005</v>
      </c>
      <c r="C1330">
        <v>141.4</v>
      </c>
    </row>
    <row r="1331" spans="1:3" x14ac:dyDescent="0.25">
      <c r="A1331" s="5">
        <v>41168</v>
      </c>
      <c r="B1331" s="13">
        <v>82413.240000000005</v>
      </c>
      <c r="C1331">
        <v>141.4</v>
      </c>
    </row>
    <row r="1332" spans="1:3" x14ac:dyDescent="0.25">
      <c r="A1332" s="5">
        <v>41169</v>
      </c>
      <c r="B1332" s="13">
        <v>81474.52</v>
      </c>
      <c r="C1332">
        <v>139.76</v>
      </c>
    </row>
    <row r="1333" spans="1:3" x14ac:dyDescent="0.25">
      <c r="A1333" s="5">
        <v>41170</v>
      </c>
      <c r="B1333" s="13">
        <v>79998.94</v>
      </c>
      <c r="C1333">
        <v>137.24</v>
      </c>
    </row>
    <row r="1334" spans="1:3" x14ac:dyDescent="0.25">
      <c r="A1334" s="5">
        <v>41171</v>
      </c>
      <c r="B1334" s="13">
        <v>79167.09</v>
      </c>
      <c r="C1334">
        <v>135.80000000000001</v>
      </c>
    </row>
    <row r="1335" spans="1:3" x14ac:dyDescent="0.25">
      <c r="A1335" s="5">
        <v>41172</v>
      </c>
      <c r="B1335" s="13">
        <v>79164.350000000006</v>
      </c>
      <c r="C1335">
        <v>135.80000000000001</v>
      </c>
    </row>
    <row r="1336" spans="1:3" x14ac:dyDescent="0.25">
      <c r="A1336" s="5">
        <v>41173</v>
      </c>
      <c r="B1336" s="13">
        <v>79649.240000000005</v>
      </c>
      <c r="C1336">
        <v>136.63999999999999</v>
      </c>
    </row>
    <row r="1337" spans="1:3" x14ac:dyDescent="0.25">
      <c r="A1337" s="5">
        <v>41174</v>
      </c>
      <c r="B1337" s="13">
        <v>79649.240000000005</v>
      </c>
      <c r="C1337">
        <v>136.63999999999999</v>
      </c>
    </row>
    <row r="1338" spans="1:3" x14ac:dyDescent="0.25">
      <c r="A1338" s="5">
        <v>41175</v>
      </c>
      <c r="B1338" s="13">
        <v>79649.240000000005</v>
      </c>
      <c r="C1338">
        <v>136.63999999999999</v>
      </c>
    </row>
    <row r="1339" spans="1:3" x14ac:dyDescent="0.25">
      <c r="A1339" s="5">
        <v>41176</v>
      </c>
      <c r="B1339" s="13">
        <v>78783.539999999994</v>
      </c>
      <c r="C1339">
        <v>135.12</v>
      </c>
    </row>
    <row r="1340" spans="1:3" x14ac:dyDescent="0.25">
      <c r="A1340" s="5">
        <v>41177</v>
      </c>
      <c r="B1340" s="13">
        <v>79806.34</v>
      </c>
      <c r="C1340">
        <v>136.88</v>
      </c>
    </row>
    <row r="1341" spans="1:3" x14ac:dyDescent="0.25">
      <c r="A1341" s="5">
        <v>41178</v>
      </c>
      <c r="B1341" s="13">
        <v>80495.199999999997</v>
      </c>
      <c r="C1341">
        <v>138.08000000000001</v>
      </c>
    </row>
    <row r="1342" spans="1:3" x14ac:dyDescent="0.25">
      <c r="A1342" s="5">
        <v>41179</v>
      </c>
      <c r="B1342" s="13">
        <v>78502.06</v>
      </c>
      <c r="C1342">
        <v>134.63999999999999</v>
      </c>
    </row>
    <row r="1343" spans="1:3" x14ac:dyDescent="0.25">
      <c r="A1343" s="5">
        <v>41180</v>
      </c>
      <c r="B1343" s="13">
        <v>78889.990000000005</v>
      </c>
      <c r="C1343">
        <v>135.32</v>
      </c>
    </row>
    <row r="1344" spans="1:3" x14ac:dyDescent="0.25">
      <c r="A1344" s="5">
        <v>41181</v>
      </c>
      <c r="B1344" s="13">
        <v>78889.990000000005</v>
      </c>
      <c r="C1344">
        <v>135.32</v>
      </c>
    </row>
    <row r="1345" spans="1:3" x14ac:dyDescent="0.25">
      <c r="A1345" s="5">
        <v>41182</v>
      </c>
      <c r="B1345" s="13">
        <v>78889.990000000005</v>
      </c>
      <c r="C1345">
        <v>135.32</v>
      </c>
    </row>
    <row r="1346" spans="1:3" x14ac:dyDescent="0.25">
      <c r="A1346" s="5">
        <v>41183</v>
      </c>
      <c r="B1346" s="13">
        <v>79030.259999999995</v>
      </c>
      <c r="C1346">
        <v>135.52000000000001</v>
      </c>
    </row>
    <row r="1347" spans="1:3" x14ac:dyDescent="0.25">
      <c r="A1347" s="5">
        <v>41184</v>
      </c>
      <c r="B1347" s="13">
        <v>78450.55</v>
      </c>
      <c r="C1347">
        <v>134.52000000000001</v>
      </c>
    </row>
    <row r="1348" spans="1:3" x14ac:dyDescent="0.25">
      <c r="A1348" s="5">
        <v>41185</v>
      </c>
      <c r="B1348" s="13">
        <v>77583.240000000005</v>
      </c>
      <c r="C1348">
        <v>133.04</v>
      </c>
    </row>
    <row r="1349" spans="1:3" x14ac:dyDescent="0.25">
      <c r="A1349" s="5">
        <v>41186</v>
      </c>
      <c r="B1349" s="13">
        <v>75795.460000000006</v>
      </c>
      <c r="C1349">
        <v>130</v>
      </c>
    </row>
    <row r="1350" spans="1:3" x14ac:dyDescent="0.25">
      <c r="A1350" s="5">
        <v>41187</v>
      </c>
      <c r="B1350" s="13">
        <v>75485.05</v>
      </c>
      <c r="C1350">
        <v>129.44</v>
      </c>
    </row>
    <row r="1351" spans="1:3" x14ac:dyDescent="0.25">
      <c r="A1351" s="5">
        <v>41188</v>
      </c>
      <c r="B1351" s="13">
        <v>75485.05</v>
      </c>
      <c r="C1351">
        <v>129.44</v>
      </c>
    </row>
    <row r="1352" spans="1:3" x14ac:dyDescent="0.25">
      <c r="A1352" s="5">
        <v>41189</v>
      </c>
      <c r="B1352" s="13">
        <v>75485.05</v>
      </c>
      <c r="C1352">
        <v>129.44</v>
      </c>
    </row>
    <row r="1353" spans="1:3" x14ac:dyDescent="0.25">
      <c r="A1353" s="5">
        <v>41190</v>
      </c>
      <c r="B1353" s="13">
        <v>75370.880000000005</v>
      </c>
      <c r="C1353">
        <v>129.24</v>
      </c>
    </row>
    <row r="1354" spans="1:3" x14ac:dyDescent="0.25">
      <c r="A1354" s="5">
        <v>41191</v>
      </c>
      <c r="B1354" s="13">
        <v>76166.06</v>
      </c>
      <c r="C1354">
        <v>130.6</v>
      </c>
    </row>
    <row r="1355" spans="1:3" x14ac:dyDescent="0.25">
      <c r="A1355" s="5">
        <v>41192</v>
      </c>
      <c r="B1355" s="13">
        <v>76494.259999999995</v>
      </c>
      <c r="C1355">
        <v>131.16</v>
      </c>
    </row>
    <row r="1356" spans="1:3" x14ac:dyDescent="0.25">
      <c r="A1356" s="5">
        <v>41193</v>
      </c>
      <c r="B1356" s="13">
        <v>75083.39</v>
      </c>
      <c r="C1356">
        <v>128.72</v>
      </c>
    </row>
    <row r="1357" spans="1:3" x14ac:dyDescent="0.25">
      <c r="A1357" s="5">
        <v>41194</v>
      </c>
      <c r="B1357" s="13">
        <v>74317.42</v>
      </c>
      <c r="C1357">
        <v>127.44</v>
      </c>
    </row>
    <row r="1358" spans="1:3" x14ac:dyDescent="0.25">
      <c r="A1358" s="5">
        <v>41195</v>
      </c>
      <c r="B1358" s="13">
        <v>74317.42</v>
      </c>
      <c r="C1358">
        <v>127.4</v>
      </c>
    </row>
    <row r="1359" spans="1:3" x14ac:dyDescent="0.25">
      <c r="A1359" s="5">
        <v>41196</v>
      </c>
      <c r="B1359" s="13">
        <v>74317.42</v>
      </c>
      <c r="C1359">
        <v>127.4</v>
      </c>
    </row>
    <row r="1360" spans="1:3" x14ac:dyDescent="0.25">
      <c r="A1360" s="5">
        <v>41197</v>
      </c>
      <c r="B1360" s="13">
        <v>73661.11</v>
      </c>
      <c r="C1360">
        <v>126.28</v>
      </c>
    </row>
    <row r="1361" spans="1:3" x14ac:dyDescent="0.25">
      <c r="A1361" s="5">
        <v>41198</v>
      </c>
      <c r="B1361" s="13">
        <v>72463.63</v>
      </c>
      <c r="C1361">
        <v>124.24</v>
      </c>
    </row>
    <row r="1362" spans="1:3" x14ac:dyDescent="0.25">
      <c r="A1362" s="5">
        <v>41199</v>
      </c>
      <c r="B1362" s="13">
        <v>71618.62</v>
      </c>
      <c r="C1362">
        <v>122.76</v>
      </c>
    </row>
    <row r="1363" spans="1:3" x14ac:dyDescent="0.25">
      <c r="A1363" s="5">
        <v>41200</v>
      </c>
      <c r="B1363" s="13">
        <v>72012.56</v>
      </c>
      <c r="C1363">
        <v>123.44</v>
      </c>
    </row>
    <row r="1364" spans="1:3" x14ac:dyDescent="0.25">
      <c r="A1364" s="5">
        <v>41201</v>
      </c>
      <c r="B1364" s="13">
        <v>73796.02</v>
      </c>
      <c r="C1364">
        <v>126.52</v>
      </c>
    </row>
    <row r="1365" spans="1:3" x14ac:dyDescent="0.25">
      <c r="A1365" s="5">
        <v>41202</v>
      </c>
      <c r="B1365" s="13">
        <v>73796.02</v>
      </c>
      <c r="C1365">
        <v>126.52</v>
      </c>
    </row>
    <row r="1366" spans="1:3" x14ac:dyDescent="0.25">
      <c r="A1366" s="5">
        <v>41203</v>
      </c>
      <c r="B1366" s="13">
        <v>73796.02</v>
      </c>
      <c r="C1366">
        <v>126.48</v>
      </c>
    </row>
    <row r="1367" spans="1:3" x14ac:dyDescent="0.25">
      <c r="A1367" s="5">
        <v>41204</v>
      </c>
      <c r="B1367" s="13">
        <v>72962.559999999998</v>
      </c>
      <c r="C1367">
        <v>125.08</v>
      </c>
    </row>
    <row r="1368" spans="1:3" x14ac:dyDescent="0.25">
      <c r="A1368" s="5">
        <v>41205</v>
      </c>
      <c r="B1368" s="13">
        <v>74663.990000000005</v>
      </c>
      <c r="C1368">
        <v>128</v>
      </c>
    </row>
    <row r="1369" spans="1:3" x14ac:dyDescent="0.25">
      <c r="A1369" s="5">
        <v>41206</v>
      </c>
      <c r="B1369" s="13">
        <v>73781.19</v>
      </c>
      <c r="C1369">
        <v>126.48</v>
      </c>
    </row>
    <row r="1370" spans="1:3" x14ac:dyDescent="0.25">
      <c r="A1370" s="5">
        <v>41207</v>
      </c>
      <c r="B1370" s="13">
        <v>73321.53</v>
      </c>
      <c r="C1370">
        <v>125.68</v>
      </c>
    </row>
    <row r="1371" spans="1:3" x14ac:dyDescent="0.25">
      <c r="A1371" s="5">
        <v>41208</v>
      </c>
      <c r="B1371" s="13">
        <v>73266.009999999995</v>
      </c>
      <c r="C1371">
        <v>125.56</v>
      </c>
    </row>
    <row r="1372" spans="1:3" x14ac:dyDescent="0.25">
      <c r="A1372" s="5">
        <v>41209</v>
      </c>
      <c r="B1372" s="13">
        <v>73266.009999999995</v>
      </c>
      <c r="C1372">
        <v>125.56</v>
      </c>
    </row>
    <row r="1373" spans="1:3" x14ac:dyDescent="0.25">
      <c r="A1373" s="5">
        <v>41210</v>
      </c>
      <c r="B1373" s="13">
        <v>73266.009999999995</v>
      </c>
      <c r="C1373">
        <v>125.56</v>
      </c>
    </row>
    <row r="1374" spans="1:3" x14ac:dyDescent="0.25">
      <c r="A1374" s="5">
        <v>41211</v>
      </c>
      <c r="B1374" s="13">
        <v>73266.009999999995</v>
      </c>
      <c r="C1374">
        <v>125.56</v>
      </c>
    </row>
    <row r="1375" spans="1:3" x14ac:dyDescent="0.25">
      <c r="A1375" s="5">
        <v>41212</v>
      </c>
      <c r="B1375" s="13">
        <v>73266.009999999995</v>
      </c>
      <c r="C1375">
        <v>125.56</v>
      </c>
    </row>
    <row r="1376" spans="1:3" x14ac:dyDescent="0.25">
      <c r="A1376" s="5">
        <v>41213</v>
      </c>
      <c r="B1376" s="13">
        <v>74286.899999999994</v>
      </c>
      <c r="C1376">
        <v>127.32</v>
      </c>
    </row>
    <row r="1377" spans="1:3" x14ac:dyDescent="0.25">
      <c r="A1377" s="5">
        <v>41214</v>
      </c>
      <c r="B1377" s="13">
        <v>70781.89</v>
      </c>
      <c r="C1377">
        <v>121.28</v>
      </c>
    </row>
    <row r="1378" spans="1:3" x14ac:dyDescent="0.25">
      <c r="A1378" s="5">
        <v>41215</v>
      </c>
      <c r="B1378" s="13">
        <v>72858.55</v>
      </c>
      <c r="C1378">
        <v>124.84</v>
      </c>
    </row>
    <row r="1379" spans="1:3" x14ac:dyDescent="0.25">
      <c r="A1379" s="5">
        <v>41216</v>
      </c>
      <c r="B1379" s="13">
        <v>72858.55</v>
      </c>
      <c r="C1379">
        <v>124.84</v>
      </c>
    </row>
    <row r="1380" spans="1:3" x14ac:dyDescent="0.25">
      <c r="A1380" s="5">
        <v>41217</v>
      </c>
      <c r="B1380" s="13">
        <v>72858.55</v>
      </c>
      <c r="C1380">
        <v>124.84</v>
      </c>
    </row>
    <row r="1381" spans="1:3" x14ac:dyDescent="0.25">
      <c r="A1381" s="5">
        <v>41218</v>
      </c>
      <c r="B1381" s="13">
        <v>73436.22</v>
      </c>
      <c r="C1381">
        <v>125.84</v>
      </c>
    </row>
    <row r="1382" spans="1:3" x14ac:dyDescent="0.25">
      <c r="A1382" s="5">
        <v>41219</v>
      </c>
      <c r="B1382" s="13">
        <v>71125.34</v>
      </c>
      <c r="C1382">
        <v>121.88</v>
      </c>
    </row>
    <row r="1383" spans="1:3" x14ac:dyDescent="0.25">
      <c r="A1383" s="5">
        <v>41220</v>
      </c>
      <c r="B1383" s="13">
        <v>73252.479999999996</v>
      </c>
      <c r="C1383">
        <v>125.52</v>
      </c>
    </row>
    <row r="1384" spans="1:3" x14ac:dyDescent="0.25">
      <c r="A1384" s="5">
        <v>41221</v>
      </c>
      <c r="B1384" s="13">
        <v>73598.33</v>
      </c>
      <c r="C1384">
        <v>126.12</v>
      </c>
    </row>
    <row r="1385" spans="1:3" x14ac:dyDescent="0.25">
      <c r="A1385" s="5">
        <v>41222</v>
      </c>
      <c r="B1385" s="13">
        <v>74768.3</v>
      </c>
      <c r="C1385">
        <v>128.12</v>
      </c>
    </row>
    <row r="1386" spans="1:3" x14ac:dyDescent="0.25">
      <c r="A1386" s="5">
        <v>41223</v>
      </c>
      <c r="B1386" s="13">
        <v>74768.3</v>
      </c>
      <c r="C1386">
        <v>128.12</v>
      </c>
    </row>
    <row r="1387" spans="1:3" x14ac:dyDescent="0.25">
      <c r="A1387" s="5">
        <v>41224</v>
      </c>
      <c r="B1387" s="13">
        <v>74768.3</v>
      </c>
      <c r="C1387">
        <v>128.08000000000001</v>
      </c>
    </row>
    <row r="1388" spans="1:3" x14ac:dyDescent="0.25">
      <c r="A1388" s="5">
        <v>41225</v>
      </c>
      <c r="B1388" s="13">
        <v>72495.66</v>
      </c>
      <c r="C1388">
        <v>124.2</v>
      </c>
    </row>
    <row r="1389" spans="1:3" x14ac:dyDescent="0.25">
      <c r="A1389" s="5">
        <v>41226</v>
      </c>
      <c r="B1389" s="13">
        <v>72193.149999999994</v>
      </c>
      <c r="C1389">
        <v>123.68</v>
      </c>
    </row>
    <row r="1390" spans="1:3" x14ac:dyDescent="0.25">
      <c r="A1390" s="5">
        <v>41227</v>
      </c>
      <c r="B1390" s="13">
        <v>73803.740000000005</v>
      </c>
      <c r="C1390">
        <v>126.44</v>
      </c>
    </row>
    <row r="1391" spans="1:3" x14ac:dyDescent="0.25">
      <c r="A1391" s="5">
        <v>41228</v>
      </c>
      <c r="B1391" s="13">
        <v>74324.83</v>
      </c>
      <c r="C1391">
        <v>127.32</v>
      </c>
    </row>
    <row r="1392" spans="1:3" x14ac:dyDescent="0.25">
      <c r="A1392" s="5">
        <v>41229</v>
      </c>
      <c r="B1392" s="13">
        <v>72755.570000000007</v>
      </c>
      <c r="C1392">
        <v>124.64</v>
      </c>
    </row>
    <row r="1393" spans="1:3" x14ac:dyDescent="0.25">
      <c r="A1393" s="5">
        <v>41230</v>
      </c>
      <c r="B1393" s="13">
        <v>72755.570000000007</v>
      </c>
      <c r="C1393">
        <v>124.64</v>
      </c>
    </row>
    <row r="1394" spans="1:3" x14ac:dyDescent="0.25">
      <c r="A1394" s="5">
        <v>41231</v>
      </c>
      <c r="B1394" s="13">
        <v>72755.570000000007</v>
      </c>
      <c r="C1394">
        <v>124.64</v>
      </c>
    </row>
    <row r="1395" spans="1:3" x14ac:dyDescent="0.25">
      <c r="A1395" s="5">
        <v>41232</v>
      </c>
      <c r="B1395" s="13">
        <v>69842.14</v>
      </c>
      <c r="C1395">
        <v>119.64</v>
      </c>
    </row>
    <row r="1396" spans="1:3" x14ac:dyDescent="0.25">
      <c r="A1396" s="5">
        <v>41233</v>
      </c>
      <c r="B1396" s="13">
        <v>68798.429999999993</v>
      </c>
      <c r="C1396">
        <v>117.84</v>
      </c>
    </row>
    <row r="1397" spans="1:3" x14ac:dyDescent="0.25">
      <c r="A1397" s="5">
        <v>41234</v>
      </c>
      <c r="B1397" s="13">
        <v>69070.539999999994</v>
      </c>
      <c r="C1397">
        <v>118.32</v>
      </c>
    </row>
    <row r="1398" spans="1:3" x14ac:dyDescent="0.25">
      <c r="A1398" s="5">
        <v>41235</v>
      </c>
      <c r="B1398" s="13">
        <v>69070.5</v>
      </c>
      <c r="C1398">
        <v>118.32</v>
      </c>
    </row>
    <row r="1399" spans="1:3" x14ac:dyDescent="0.25">
      <c r="A1399" s="5">
        <v>41236</v>
      </c>
      <c r="B1399" s="13">
        <v>67922.509999999995</v>
      </c>
      <c r="C1399">
        <v>116.32</v>
      </c>
    </row>
    <row r="1400" spans="1:3" x14ac:dyDescent="0.25">
      <c r="A1400" s="5">
        <v>41237</v>
      </c>
      <c r="B1400" s="13">
        <v>67922.509999999995</v>
      </c>
      <c r="C1400">
        <v>116.32</v>
      </c>
    </row>
    <row r="1401" spans="1:3" x14ac:dyDescent="0.25">
      <c r="A1401" s="5">
        <v>41238</v>
      </c>
      <c r="B1401" s="13">
        <v>67922.509999999995</v>
      </c>
      <c r="C1401">
        <v>116.32</v>
      </c>
    </row>
    <row r="1402" spans="1:3" x14ac:dyDescent="0.25">
      <c r="A1402" s="5">
        <v>41239</v>
      </c>
      <c r="B1402" s="13">
        <v>67241.600000000006</v>
      </c>
      <c r="C1402">
        <v>115.16</v>
      </c>
    </row>
    <row r="1403" spans="1:3" x14ac:dyDescent="0.25">
      <c r="A1403" s="5">
        <v>41240</v>
      </c>
      <c r="B1403" s="13">
        <v>67765.289999999994</v>
      </c>
      <c r="C1403">
        <v>116.04</v>
      </c>
    </row>
    <row r="1404" spans="1:3" x14ac:dyDescent="0.25">
      <c r="A1404" s="5">
        <v>41241</v>
      </c>
      <c r="B1404" s="13">
        <v>67206.12</v>
      </c>
      <c r="C1404">
        <v>115.08</v>
      </c>
    </row>
    <row r="1405" spans="1:3" x14ac:dyDescent="0.25">
      <c r="A1405" s="5">
        <v>41242</v>
      </c>
      <c r="B1405" s="13">
        <v>65982.31</v>
      </c>
      <c r="C1405">
        <v>113</v>
      </c>
    </row>
    <row r="1406" spans="1:3" x14ac:dyDescent="0.25">
      <c r="A1406" s="5">
        <v>41243</v>
      </c>
      <c r="B1406" s="13">
        <v>66412.2</v>
      </c>
      <c r="C1406">
        <v>113.72</v>
      </c>
    </row>
    <row r="1407" spans="1:3" x14ac:dyDescent="0.25">
      <c r="A1407" s="5">
        <v>41244</v>
      </c>
      <c r="B1407" s="13">
        <v>66412.2</v>
      </c>
      <c r="C1407">
        <v>113.72</v>
      </c>
    </row>
    <row r="1408" spans="1:3" x14ac:dyDescent="0.25">
      <c r="A1408" s="5">
        <v>41245</v>
      </c>
      <c r="B1408" s="13">
        <v>66412.2</v>
      </c>
      <c r="C1408">
        <v>113.72</v>
      </c>
    </row>
    <row r="1409" spans="1:3" x14ac:dyDescent="0.25">
      <c r="A1409" s="5">
        <v>41246</v>
      </c>
      <c r="B1409" s="13">
        <v>67825.960000000006</v>
      </c>
      <c r="C1409">
        <v>116.16</v>
      </c>
    </row>
    <row r="1410" spans="1:3" x14ac:dyDescent="0.25">
      <c r="A1410" s="5">
        <v>41247</v>
      </c>
      <c r="B1410" s="13">
        <v>67949.97</v>
      </c>
      <c r="C1410">
        <v>116.36</v>
      </c>
    </row>
    <row r="1411" spans="1:3" x14ac:dyDescent="0.25">
      <c r="A1411" s="5">
        <v>41248</v>
      </c>
      <c r="B1411" s="13">
        <v>66186.16</v>
      </c>
      <c r="C1411">
        <v>113.32</v>
      </c>
    </row>
    <row r="1412" spans="1:3" x14ac:dyDescent="0.25">
      <c r="A1412" s="5">
        <v>41249</v>
      </c>
      <c r="B1412" s="13">
        <v>66452.59</v>
      </c>
      <c r="C1412">
        <v>113.8</v>
      </c>
    </row>
    <row r="1413" spans="1:3" x14ac:dyDescent="0.25">
      <c r="A1413" s="5">
        <v>41250</v>
      </c>
      <c r="B1413" s="13">
        <v>65633.289999999994</v>
      </c>
      <c r="C1413">
        <v>112.36</v>
      </c>
    </row>
    <row r="1414" spans="1:3" x14ac:dyDescent="0.25">
      <c r="A1414" s="5">
        <v>41251</v>
      </c>
      <c r="B1414" s="13">
        <v>65633.289999999994</v>
      </c>
      <c r="C1414">
        <v>112.36</v>
      </c>
    </row>
    <row r="1415" spans="1:3" x14ac:dyDescent="0.25">
      <c r="A1415" s="5">
        <v>41252</v>
      </c>
      <c r="B1415" s="13">
        <v>65633.289999999994</v>
      </c>
      <c r="C1415">
        <v>112.36</v>
      </c>
    </row>
    <row r="1416" spans="1:3" x14ac:dyDescent="0.25">
      <c r="A1416" s="5">
        <v>41253</v>
      </c>
      <c r="B1416" s="13">
        <v>65031</v>
      </c>
      <c r="C1416">
        <v>111.32</v>
      </c>
    </row>
    <row r="1417" spans="1:3" x14ac:dyDescent="0.25">
      <c r="A1417" s="5">
        <v>41254</v>
      </c>
      <c r="B1417" s="13">
        <v>64151.31</v>
      </c>
      <c r="C1417">
        <v>109.84</v>
      </c>
    </row>
    <row r="1418" spans="1:3" x14ac:dyDescent="0.25">
      <c r="A1418" s="5">
        <v>41255</v>
      </c>
      <c r="B1418" s="13">
        <v>64865.34</v>
      </c>
      <c r="C1418">
        <v>111.04</v>
      </c>
    </row>
    <row r="1419" spans="1:3" x14ac:dyDescent="0.25">
      <c r="A1419" s="5">
        <v>41256</v>
      </c>
      <c r="B1419" s="13">
        <v>66023.960000000006</v>
      </c>
      <c r="C1419">
        <v>113.04</v>
      </c>
    </row>
    <row r="1420" spans="1:3" x14ac:dyDescent="0.25">
      <c r="A1420" s="5">
        <v>41257</v>
      </c>
      <c r="B1420" s="13">
        <v>66032.429999999993</v>
      </c>
      <c r="C1420">
        <v>113.04</v>
      </c>
    </row>
    <row r="1421" spans="1:3" x14ac:dyDescent="0.25">
      <c r="A1421" s="5">
        <v>41258</v>
      </c>
      <c r="B1421" s="13">
        <v>66032.429999999993</v>
      </c>
      <c r="C1421">
        <v>113.04</v>
      </c>
    </row>
    <row r="1422" spans="1:3" x14ac:dyDescent="0.25">
      <c r="A1422" s="5">
        <v>41259</v>
      </c>
      <c r="B1422" s="13">
        <v>66032.429999999993</v>
      </c>
      <c r="C1422">
        <v>113.04</v>
      </c>
    </row>
    <row r="1423" spans="1:3" x14ac:dyDescent="0.25">
      <c r="A1423" s="5">
        <v>41260</v>
      </c>
      <c r="B1423" s="13">
        <v>63825.49</v>
      </c>
      <c r="C1423">
        <v>109.24</v>
      </c>
    </row>
    <row r="1424" spans="1:3" x14ac:dyDescent="0.25">
      <c r="A1424" s="5">
        <v>41261</v>
      </c>
      <c r="B1424" s="13">
        <v>62462.83</v>
      </c>
      <c r="C1424">
        <v>106.92</v>
      </c>
    </row>
    <row r="1425" spans="1:3" x14ac:dyDescent="0.25">
      <c r="A1425" s="5">
        <v>41262</v>
      </c>
      <c r="B1425" s="13">
        <v>63715.29</v>
      </c>
      <c r="C1425">
        <v>109.08</v>
      </c>
    </row>
    <row r="1426" spans="1:3" x14ac:dyDescent="0.25">
      <c r="A1426" s="5">
        <v>41263</v>
      </c>
      <c r="B1426" s="13">
        <v>64181.11</v>
      </c>
      <c r="C1426">
        <v>109.84</v>
      </c>
    </row>
    <row r="1427" spans="1:3" x14ac:dyDescent="0.25">
      <c r="A1427" s="5">
        <v>41264</v>
      </c>
      <c r="B1427" s="13">
        <v>66098.070000000007</v>
      </c>
      <c r="C1427">
        <v>113.12</v>
      </c>
    </row>
    <row r="1428" spans="1:3" x14ac:dyDescent="0.25">
      <c r="A1428" s="5">
        <v>41265</v>
      </c>
      <c r="B1428" s="13">
        <v>66098.070000000007</v>
      </c>
      <c r="C1428">
        <v>113.12</v>
      </c>
    </row>
    <row r="1429" spans="1:3" x14ac:dyDescent="0.25">
      <c r="A1429" s="5">
        <v>41266</v>
      </c>
      <c r="B1429" s="13">
        <v>66098.070000000007</v>
      </c>
      <c r="C1429">
        <v>113.12</v>
      </c>
    </row>
    <row r="1430" spans="1:3" x14ac:dyDescent="0.25">
      <c r="A1430" s="5">
        <v>41267</v>
      </c>
      <c r="B1430" s="13">
        <v>66011.850000000006</v>
      </c>
      <c r="C1430">
        <v>112.96</v>
      </c>
    </row>
    <row r="1431" spans="1:3" x14ac:dyDescent="0.25">
      <c r="A1431" s="5">
        <v>41268</v>
      </c>
      <c r="B1431" s="13">
        <v>66011.850000000006</v>
      </c>
      <c r="C1431">
        <v>112.96</v>
      </c>
    </row>
    <row r="1432" spans="1:3" x14ac:dyDescent="0.25">
      <c r="A1432" s="5">
        <v>41269</v>
      </c>
      <c r="B1432" s="13">
        <v>67104.63</v>
      </c>
      <c r="C1432">
        <v>114.84</v>
      </c>
    </row>
    <row r="1433" spans="1:3" x14ac:dyDescent="0.25">
      <c r="A1433" s="5">
        <v>41270</v>
      </c>
      <c r="B1433" s="13">
        <v>65968.240000000005</v>
      </c>
      <c r="C1433">
        <v>112.88</v>
      </c>
    </row>
    <row r="1434" spans="1:3" x14ac:dyDescent="0.25">
      <c r="A1434" s="5">
        <v>41271</v>
      </c>
      <c r="B1434" s="13">
        <v>69509.17</v>
      </c>
      <c r="C1434">
        <v>118.96</v>
      </c>
    </row>
    <row r="1435" spans="1:3" x14ac:dyDescent="0.25">
      <c r="A1435" s="5">
        <v>41272</v>
      </c>
      <c r="B1435" s="13">
        <v>69509.17</v>
      </c>
      <c r="C1435">
        <v>118.96</v>
      </c>
    </row>
    <row r="1436" spans="1:3" x14ac:dyDescent="0.25">
      <c r="A1436" s="5">
        <v>41273</v>
      </c>
      <c r="B1436" s="13">
        <v>69509.17</v>
      </c>
      <c r="C1436">
        <v>118.96</v>
      </c>
    </row>
    <row r="1437" spans="1:3" x14ac:dyDescent="0.25">
      <c r="A1437" s="5">
        <v>41274</v>
      </c>
      <c r="B1437" s="13">
        <v>66133.899999999994</v>
      </c>
      <c r="C1437">
        <v>113.16</v>
      </c>
    </row>
    <row r="1438" spans="1:3" x14ac:dyDescent="0.25">
      <c r="A1438" s="5">
        <v>41275</v>
      </c>
      <c r="B1438" s="13">
        <v>66133.899999999994</v>
      </c>
      <c r="C1438">
        <v>113.16</v>
      </c>
    </row>
    <row r="1439" spans="1:3" x14ac:dyDescent="0.25">
      <c r="A1439" s="5">
        <v>41276</v>
      </c>
      <c r="B1439" s="13">
        <v>61674.66</v>
      </c>
      <c r="C1439">
        <v>105.52</v>
      </c>
    </row>
    <row r="1440" spans="1:3" x14ac:dyDescent="0.25">
      <c r="A1440" s="5">
        <v>41277</v>
      </c>
      <c r="B1440" s="13">
        <v>61700.42</v>
      </c>
      <c r="C1440">
        <v>105.56</v>
      </c>
    </row>
    <row r="1441" spans="1:3" x14ac:dyDescent="0.25">
      <c r="A1441" s="5">
        <v>41278</v>
      </c>
      <c r="B1441" s="13">
        <v>61262.91</v>
      </c>
      <c r="C1441">
        <v>104.84</v>
      </c>
    </row>
    <row r="1442" spans="1:3" x14ac:dyDescent="0.25">
      <c r="A1442" s="5">
        <v>41279</v>
      </c>
      <c r="B1442" s="13">
        <v>61262.91</v>
      </c>
      <c r="C1442">
        <v>104.84</v>
      </c>
    </row>
    <row r="1443" spans="1:3" x14ac:dyDescent="0.25">
      <c r="A1443" s="5">
        <v>41280</v>
      </c>
      <c r="B1443" s="13">
        <v>61262.91</v>
      </c>
      <c r="C1443">
        <v>104.8</v>
      </c>
    </row>
    <row r="1444" spans="1:3" x14ac:dyDescent="0.25">
      <c r="A1444" s="5">
        <v>41281</v>
      </c>
      <c r="B1444" s="13">
        <v>61467.45</v>
      </c>
      <c r="C1444">
        <v>105.16</v>
      </c>
    </row>
    <row r="1445" spans="1:3" x14ac:dyDescent="0.25">
      <c r="A1445" s="5">
        <v>41282</v>
      </c>
      <c r="B1445" s="13">
        <v>61094.11</v>
      </c>
      <c r="C1445">
        <v>104.52</v>
      </c>
    </row>
    <row r="1446" spans="1:3" x14ac:dyDescent="0.25">
      <c r="A1446" s="5">
        <v>41283</v>
      </c>
      <c r="B1446" s="13">
        <v>60730.07</v>
      </c>
      <c r="C1446">
        <v>103.88</v>
      </c>
    </row>
    <row r="1447" spans="1:3" x14ac:dyDescent="0.25">
      <c r="A1447" s="5">
        <v>41284</v>
      </c>
      <c r="B1447" s="13">
        <v>59890.78</v>
      </c>
      <c r="C1447">
        <v>102.48</v>
      </c>
    </row>
    <row r="1448" spans="1:3" x14ac:dyDescent="0.25">
      <c r="A1448" s="5">
        <v>41285</v>
      </c>
      <c r="B1448" s="13">
        <v>59646.33</v>
      </c>
      <c r="C1448">
        <v>102.04</v>
      </c>
    </row>
    <row r="1449" spans="1:3" x14ac:dyDescent="0.25">
      <c r="A1449" s="5">
        <v>41286</v>
      </c>
      <c r="B1449" s="13">
        <v>59646.33</v>
      </c>
      <c r="C1449">
        <v>102.04</v>
      </c>
    </row>
    <row r="1450" spans="1:3" x14ac:dyDescent="0.25">
      <c r="A1450" s="5">
        <v>41287</v>
      </c>
      <c r="B1450" s="13">
        <v>59646.33</v>
      </c>
      <c r="C1450">
        <v>102.04</v>
      </c>
    </row>
    <row r="1451" spans="1:3" x14ac:dyDescent="0.25">
      <c r="A1451" s="5">
        <v>41288</v>
      </c>
      <c r="B1451" s="13">
        <v>58995.82</v>
      </c>
      <c r="C1451">
        <v>100.92</v>
      </c>
    </row>
    <row r="1452" spans="1:3" x14ac:dyDescent="0.25">
      <c r="A1452" s="5">
        <v>41289</v>
      </c>
      <c r="B1452" s="13">
        <v>59093.94</v>
      </c>
      <c r="C1452">
        <v>101.08</v>
      </c>
    </row>
    <row r="1453" spans="1:3" x14ac:dyDescent="0.25">
      <c r="A1453" s="5">
        <v>41290</v>
      </c>
      <c r="B1453" s="13">
        <v>58440.26</v>
      </c>
      <c r="C1453">
        <v>99.96</v>
      </c>
    </row>
    <row r="1454" spans="1:3" x14ac:dyDescent="0.25">
      <c r="A1454" s="5">
        <v>41291</v>
      </c>
      <c r="B1454" s="13">
        <v>57777.24</v>
      </c>
      <c r="C1454">
        <v>98.84</v>
      </c>
    </row>
    <row r="1455" spans="1:3" x14ac:dyDescent="0.25">
      <c r="A1455" s="5">
        <v>41292</v>
      </c>
      <c r="B1455" s="13">
        <v>55828.33</v>
      </c>
      <c r="C1455">
        <v>95.48</v>
      </c>
    </row>
    <row r="1456" spans="1:3" x14ac:dyDescent="0.25">
      <c r="A1456" s="5">
        <v>41293</v>
      </c>
      <c r="B1456" s="13">
        <v>55828.33</v>
      </c>
      <c r="C1456">
        <v>95.48</v>
      </c>
    </row>
    <row r="1457" spans="1:3" x14ac:dyDescent="0.25">
      <c r="A1457" s="5">
        <v>41294</v>
      </c>
      <c r="B1457" s="13">
        <v>55828.33</v>
      </c>
      <c r="C1457">
        <v>95.48</v>
      </c>
    </row>
    <row r="1458" spans="1:3" x14ac:dyDescent="0.25">
      <c r="A1458" s="5">
        <v>41295</v>
      </c>
      <c r="B1458" s="13">
        <v>55828.33</v>
      </c>
      <c r="C1458">
        <v>95.48</v>
      </c>
    </row>
    <row r="1459" spans="1:3" x14ac:dyDescent="0.25">
      <c r="A1459" s="5">
        <v>41296</v>
      </c>
      <c r="B1459" s="13">
        <v>53801.74</v>
      </c>
      <c r="C1459">
        <v>92</v>
      </c>
    </row>
    <row r="1460" spans="1:3" x14ac:dyDescent="0.25">
      <c r="A1460" s="5">
        <v>41297</v>
      </c>
      <c r="B1460" s="13">
        <v>53121.42</v>
      </c>
      <c r="C1460">
        <v>90.84</v>
      </c>
    </row>
    <row r="1461" spans="1:3" x14ac:dyDescent="0.25">
      <c r="A1461" s="5">
        <v>41298</v>
      </c>
      <c r="B1461" s="13">
        <v>52972.07</v>
      </c>
      <c r="C1461">
        <v>90.6</v>
      </c>
    </row>
    <row r="1462" spans="1:3" x14ac:dyDescent="0.25">
      <c r="A1462" s="5">
        <v>41299</v>
      </c>
      <c r="B1462" s="13">
        <v>52673.83</v>
      </c>
      <c r="C1462">
        <v>90.08</v>
      </c>
    </row>
    <row r="1463" spans="1:3" x14ac:dyDescent="0.25">
      <c r="A1463" s="5">
        <v>41300</v>
      </c>
      <c r="B1463" s="13">
        <v>52673.83</v>
      </c>
      <c r="C1463">
        <v>90.08</v>
      </c>
    </row>
    <row r="1464" spans="1:3" x14ac:dyDescent="0.25">
      <c r="A1464" s="5">
        <v>41301</v>
      </c>
      <c r="B1464" s="13">
        <v>52673.83</v>
      </c>
      <c r="C1464">
        <v>90.08</v>
      </c>
    </row>
    <row r="1465" spans="1:3" x14ac:dyDescent="0.25">
      <c r="A1465" s="5">
        <v>41302</v>
      </c>
      <c r="B1465" s="13">
        <v>52935.360000000001</v>
      </c>
      <c r="C1465">
        <v>90.52</v>
      </c>
    </row>
    <row r="1466" spans="1:3" x14ac:dyDescent="0.25">
      <c r="A1466" s="5">
        <v>41303</v>
      </c>
      <c r="B1466" s="13">
        <v>52453.13</v>
      </c>
      <c r="C1466">
        <v>89.68</v>
      </c>
    </row>
    <row r="1467" spans="1:3" x14ac:dyDescent="0.25">
      <c r="A1467" s="5">
        <v>41304</v>
      </c>
      <c r="B1467" s="13">
        <v>53496.68</v>
      </c>
      <c r="C1467">
        <v>91.48</v>
      </c>
    </row>
    <row r="1468" spans="1:3" x14ac:dyDescent="0.25">
      <c r="A1468" s="5">
        <v>41305</v>
      </c>
      <c r="B1468" s="13">
        <v>53816.29</v>
      </c>
      <c r="C1468">
        <v>92.04</v>
      </c>
    </row>
    <row r="1469" spans="1:3" x14ac:dyDescent="0.25">
      <c r="A1469" s="5">
        <v>41306</v>
      </c>
      <c r="B1469" s="13">
        <v>53585.61</v>
      </c>
      <c r="C1469">
        <v>91.64</v>
      </c>
    </row>
    <row r="1470" spans="1:3" x14ac:dyDescent="0.25">
      <c r="A1470" s="5">
        <v>41307</v>
      </c>
      <c r="B1470" s="13">
        <v>53585.61</v>
      </c>
      <c r="C1470">
        <v>91.64</v>
      </c>
    </row>
    <row r="1471" spans="1:3" x14ac:dyDescent="0.25">
      <c r="A1471" s="5">
        <v>41308</v>
      </c>
      <c r="B1471" s="13">
        <v>53585.61</v>
      </c>
      <c r="C1471">
        <v>91.6</v>
      </c>
    </row>
    <row r="1472" spans="1:3" x14ac:dyDescent="0.25">
      <c r="A1472" s="5">
        <v>41309</v>
      </c>
      <c r="B1472" s="13">
        <v>54015.6</v>
      </c>
      <c r="C1472">
        <v>92.36</v>
      </c>
    </row>
    <row r="1473" spans="1:3" x14ac:dyDescent="0.25">
      <c r="A1473" s="5">
        <v>41310</v>
      </c>
      <c r="B1473" s="13">
        <v>53770.25</v>
      </c>
      <c r="C1473">
        <v>91.92</v>
      </c>
    </row>
    <row r="1474" spans="1:3" x14ac:dyDescent="0.25">
      <c r="A1474" s="5">
        <v>41311</v>
      </c>
      <c r="B1474" s="13">
        <v>53316.43</v>
      </c>
      <c r="C1474">
        <v>91.16</v>
      </c>
    </row>
    <row r="1475" spans="1:3" x14ac:dyDescent="0.25">
      <c r="A1475" s="5">
        <v>41312</v>
      </c>
      <c r="B1475" s="13">
        <v>53120.87</v>
      </c>
      <c r="C1475">
        <v>90.8</v>
      </c>
    </row>
    <row r="1476" spans="1:3" x14ac:dyDescent="0.25">
      <c r="A1476" s="5">
        <v>41313</v>
      </c>
      <c r="B1476" s="13">
        <v>52388.61</v>
      </c>
      <c r="C1476">
        <v>89.56</v>
      </c>
    </row>
    <row r="1477" spans="1:3" x14ac:dyDescent="0.25">
      <c r="A1477" s="5">
        <v>41314</v>
      </c>
      <c r="B1477" s="13">
        <v>52388.61</v>
      </c>
      <c r="C1477">
        <v>89.56</v>
      </c>
    </row>
    <row r="1478" spans="1:3" x14ac:dyDescent="0.25">
      <c r="A1478" s="5">
        <v>41315</v>
      </c>
      <c r="B1478" s="13">
        <v>52388.61</v>
      </c>
      <c r="C1478">
        <v>89.56</v>
      </c>
    </row>
    <row r="1479" spans="1:3" x14ac:dyDescent="0.25">
      <c r="A1479" s="5">
        <v>41316</v>
      </c>
      <c r="B1479" s="13">
        <v>51798.98</v>
      </c>
      <c r="C1479">
        <v>88.56</v>
      </c>
    </row>
    <row r="1480" spans="1:3" x14ac:dyDescent="0.25">
      <c r="A1480" s="5">
        <v>41317</v>
      </c>
      <c r="B1480" s="13">
        <v>51555.91</v>
      </c>
      <c r="C1480">
        <v>88.12</v>
      </c>
    </row>
    <row r="1481" spans="1:3" x14ac:dyDescent="0.25">
      <c r="A1481" s="5">
        <v>41318</v>
      </c>
      <c r="B1481" s="13">
        <v>51361.84</v>
      </c>
      <c r="C1481">
        <v>87.8</v>
      </c>
    </row>
    <row r="1482" spans="1:3" x14ac:dyDescent="0.25">
      <c r="A1482" s="5">
        <v>41319</v>
      </c>
      <c r="B1482" s="13">
        <v>51555.87</v>
      </c>
      <c r="C1482">
        <v>88.12</v>
      </c>
    </row>
    <row r="1483" spans="1:3" x14ac:dyDescent="0.25">
      <c r="A1483" s="5">
        <v>41320</v>
      </c>
      <c r="B1483" s="13">
        <v>51709.27</v>
      </c>
      <c r="C1483">
        <v>88.4</v>
      </c>
    </row>
    <row r="1484" spans="1:3" x14ac:dyDescent="0.25">
      <c r="A1484" s="5">
        <v>41321</v>
      </c>
      <c r="B1484" s="13">
        <v>51709.27</v>
      </c>
      <c r="C1484">
        <v>88.4</v>
      </c>
    </row>
    <row r="1485" spans="1:3" x14ac:dyDescent="0.25">
      <c r="A1485" s="5">
        <v>41322</v>
      </c>
      <c r="B1485" s="13">
        <v>51709.27</v>
      </c>
      <c r="C1485">
        <v>88.4</v>
      </c>
    </row>
    <row r="1486" spans="1:3" x14ac:dyDescent="0.25">
      <c r="A1486" s="5">
        <v>41323</v>
      </c>
      <c r="B1486" s="13">
        <v>51709.27</v>
      </c>
      <c r="C1486">
        <v>88.36</v>
      </c>
    </row>
    <row r="1487" spans="1:3" x14ac:dyDescent="0.25">
      <c r="A1487" s="5">
        <v>41324</v>
      </c>
      <c r="B1487" s="13">
        <v>50326.26</v>
      </c>
      <c r="C1487">
        <v>86</v>
      </c>
    </row>
    <row r="1488" spans="1:3" x14ac:dyDescent="0.25">
      <c r="A1488" s="5">
        <v>41325</v>
      </c>
      <c r="B1488" s="13">
        <v>51790.04</v>
      </c>
      <c r="C1488">
        <v>88.52</v>
      </c>
    </row>
    <row r="1489" spans="1:3" x14ac:dyDescent="0.25">
      <c r="A1489" s="5">
        <v>41326</v>
      </c>
      <c r="B1489" s="13">
        <v>52272.02</v>
      </c>
      <c r="C1489">
        <v>89.32</v>
      </c>
    </row>
    <row r="1490" spans="1:3" x14ac:dyDescent="0.25">
      <c r="A1490" s="5">
        <v>41327</v>
      </c>
      <c r="B1490" s="13">
        <v>51418.22</v>
      </c>
      <c r="C1490">
        <v>87.88</v>
      </c>
    </row>
    <row r="1491" spans="1:3" x14ac:dyDescent="0.25">
      <c r="A1491" s="5">
        <v>41328</v>
      </c>
      <c r="B1491" s="13">
        <v>51418.22</v>
      </c>
      <c r="C1491">
        <v>87.88</v>
      </c>
    </row>
    <row r="1492" spans="1:3" x14ac:dyDescent="0.25">
      <c r="A1492" s="5">
        <v>41329</v>
      </c>
      <c r="B1492" s="13">
        <v>51418.22</v>
      </c>
      <c r="C1492">
        <v>87.88</v>
      </c>
    </row>
    <row r="1493" spans="1:3" x14ac:dyDescent="0.25">
      <c r="A1493" s="5">
        <v>41330</v>
      </c>
      <c r="B1493" s="13">
        <v>53158.080000000002</v>
      </c>
      <c r="C1493">
        <v>90.84</v>
      </c>
    </row>
    <row r="1494" spans="1:3" x14ac:dyDescent="0.25">
      <c r="A1494" s="5">
        <v>41331</v>
      </c>
      <c r="B1494" s="13">
        <v>53190.25</v>
      </c>
      <c r="C1494">
        <v>90.88</v>
      </c>
    </row>
    <row r="1495" spans="1:3" x14ac:dyDescent="0.25">
      <c r="A1495" s="5">
        <v>41332</v>
      </c>
      <c r="B1495" s="13">
        <v>51296.78</v>
      </c>
      <c r="C1495">
        <v>87.64</v>
      </c>
    </row>
    <row r="1496" spans="1:3" x14ac:dyDescent="0.25">
      <c r="A1496" s="5">
        <v>41333</v>
      </c>
      <c r="B1496" s="13">
        <v>52146.85</v>
      </c>
      <c r="C1496">
        <v>89.12</v>
      </c>
    </row>
    <row r="1497" spans="1:3" x14ac:dyDescent="0.25">
      <c r="A1497" s="5">
        <v>41334</v>
      </c>
      <c r="B1497" s="13">
        <v>52434</v>
      </c>
      <c r="C1497">
        <v>89.6</v>
      </c>
    </row>
    <row r="1498" spans="1:3" x14ac:dyDescent="0.25">
      <c r="A1498" s="5">
        <v>41335</v>
      </c>
      <c r="B1498" s="13">
        <v>52434</v>
      </c>
      <c r="C1498">
        <v>89.6</v>
      </c>
    </row>
    <row r="1499" spans="1:3" x14ac:dyDescent="0.25">
      <c r="A1499" s="5">
        <v>41336</v>
      </c>
      <c r="B1499" s="13">
        <v>52434</v>
      </c>
      <c r="C1499">
        <v>89.6</v>
      </c>
    </row>
    <row r="1500" spans="1:3" x14ac:dyDescent="0.25">
      <c r="A1500" s="5">
        <v>41337</v>
      </c>
      <c r="B1500" s="13">
        <v>51526.81</v>
      </c>
      <c r="C1500">
        <v>88.04</v>
      </c>
    </row>
    <row r="1501" spans="1:3" x14ac:dyDescent="0.25">
      <c r="A1501" s="5">
        <v>41338</v>
      </c>
      <c r="B1501" s="13">
        <v>50517.06</v>
      </c>
      <c r="C1501">
        <v>86.32</v>
      </c>
    </row>
    <row r="1502" spans="1:3" x14ac:dyDescent="0.25">
      <c r="A1502" s="5">
        <v>41339</v>
      </c>
      <c r="B1502" s="13">
        <v>50537.07</v>
      </c>
      <c r="C1502">
        <v>86.36</v>
      </c>
    </row>
    <row r="1503" spans="1:3" x14ac:dyDescent="0.25">
      <c r="A1503" s="5">
        <v>41340</v>
      </c>
      <c r="B1503" s="13">
        <v>50465.83</v>
      </c>
      <c r="C1503">
        <v>86.2</v>
      </c>
    </row>
    <row r="1504" spans="1:3" x14ac:dyDescent="0.25">
      <c r="A1504" s="5">
        <v>41341</v>
      </c>
      <c r="B1504" s="13">
        <v>50164.93</v>
      </c>
      <c r="C1504">
        <v>85.72</v>
      </c>
    </row>
    <row r="1505" spans="1:3" x14ac:dyDescent="0.25">
      <c r="A1505" s="5">
        <v>41342</v>
      </c>
      <c r="B1505" s="13">
        <v>50164.93</v>
      </c>
      <c r="C1505">
        <v>85.72</v>
      </c>
    </row>
    <row r="1506" spans="1:3" x14ac:dyDescent="0.25">
      <c r="A1506" s="5">
        <v>41343</v>
      </c>
      <c r="B1506" s="13">
        <v>50164.93</v>
      </c>
      <c r="C1506">
        <v>85.68</v>
      </c>
    </row>
    <row r="1507" spans="1:3" x14ac:dyDescent="0.25">
      <c r="A1507" s="5">
        <v>41344</v>
      </c>
      <c r="B1507" s="13">
        <v>49872.63</v>
      </c>
      <c r="C1507">
        <v>85.2</v>
      </c>
    </row>
    <row r="1508" spans="1:3" x14ac:dyDescent="0.25">
      <c r="A1508" s="5">
        <v>41345</v>
      </c>
      <c r="B1508" s="13">
        <v>50299.43</v>
      </c>
      <c r="C1508">
        <v>85.92</v>
      </c>
    </row>
    <row r="1509" spans="1:3" x14ac:dyDescent="0.25">
      <c r="A1509" s="5">
        <v>41346</v>
      </c>
      <c r="B1509" s="13">
        <v>50573.74</v>
      </c>
      <c r="C1509">
        <v>86.4</v>
      </c>
    </row>
    <row r="1510" spans="1:3" x14ac:dyDescent="0.25">
      <c r="A1510" s="5">
        <v>41347</v>
      </c>
      <c r="B1510" s="13">
        <v>50290.239999999998</v>
      </c>
      <c r="C1510">
        <v>85.92</v>
      </c>
    </row>
    <row r="1511" spans="1:3" x14ac:dyDescent="0.25">
      <c r="A1511" s="5">
        <v>41348</v>
      </c>
      <c r="B1511" s="13">
        <v>50443.79</v>
      </c>
      <c r="C1511">
        <v>86.16</v>
      </c>
    </row>
    <row r="1512" spans="1:3" x14ac:dyDescent="0.25">
      <c r="A1512" s="5">
        <v>41349</v>
      </c>
      <c r="B1512" s="13">
        <v>50443.79</v>
      </c>
      <c r="C1512">
        <v>86.16</v>
      </c>
    </row>
    <row r="1513" spans="1:3" x14ac:dyDescent="0.25">
      <c r="A1513" s="5">
        <v>41350</v>
      </c>
      <c r="B1513" s="13">
        <v>50443.79</v>
      </c>
      <c r="C1513">
        <v>86.16</v>
      </c>
    </row>
    <row r="1514" spans="1:3" x14ac:dyDescent="0.25">
      <c r="A1514" s="5">
        <v>41351</v>
      </c>
      <c r="B1514" s="13">
        <v>51155.22</v>
      </c>
      <c r="C1514">
        <v>87.36</v>
      </c>
    </row>
    <row r="1515" spans="1:3" x14ac:dyDescent="0.25">
      <c r="A1515" s="5">
        <v>41352</v>
      </c>
      <c r="B1515" s="13">
        <v>51294.61</v>
      </c>
      <c r="C1515">
        <v>87.6</v>
      </c>
    </row>
    <row r="1516" spans="1:3" x14ac:dyDescent="0.25">
      <c r="A1516" s="5">
        <v>41353</v>
      </c>
      <c r="B1516" s="13">
        <v>51059.65</v>
      </c>
      <c r="C1516">
        <v>87.2</v>
      </c>
    </row>
    <row r="1517" spans="1:3" x14ac:dyDescent="0.25">
      <c r="A1517" s="5">
        <v>41354</v>
      </c>
      <c r="B1517" s="13">
        <v>51151.199999999997</v>
      </c>
      <c r="C1517">
        <v>87.36</v>
      </c>
    </row>
    <row r="1518" spans="1:3" x14ac:dyDescent="0.25">
      <c r="A1518" s="5">
        <v>41355</v>
      </c>
      <c r="B1518" s="13">
        <v>51390.64</v>
      </c>
      <c r="C1518">
        <v>87.76</v>
      </c>
    </row>
    <row r="1519" spans="1:3" x14ac:dyDescent="0.25">
      <c r="A1519" s="5">
        <v>41356</v>
      </c>
      <c r="B1519" s="13">
        <v>51390.64</v>
      </c>
      <c r="C1519">
        <v>87.76</v>
      </c>
    </row>
    <row r="1520" spans="1:3" x14ac:dyDescent="0.25">
      <c r="A1520" s="5">
        <v>41357</v>
      </c>
      <c r="B1520" s="13">
        <v>51390.64</v>
      </c>
      <c r="C1520">
        <v>87.76</v>
      </c>
    </row>
    <row r="1521" spans="1:3" x14ac:dyDescent="0.25">
      <c r="A1521" s="5">
        <v>41358</v>
      </c>
      <c r="B1521" s="13">
        <v>50353.83</v>
      </c>
      <c r="C1521">
        <v>86</v>
      </c>
    </row>
    <row r="1522" spans="1:3" x14ac:dyDescent="0.25">
      <c r="A1522" s="5">
        <v>41359</v>
      </c>
      <c r="B1522" s="13">
        <v>50176.81</v>
      </c>
      <c r="C1522">
        <v>85.68</v>
      </c>
    </row>
    <row r="1523" spans="1:3" x14ac:dyDescent="0.25">
      <c r="A1523" s="5">
        <v>41360</v>
      </c>
      <c r="B1523" s="13">
        <v>50316.93</v>
      </c>
      <c r="C1523">
        <v>85.92</v>
      </c>
    </row>
    <row r="1524" spans="1:3" x14ac:dyDescent="0.25">
      <c r="A1524" s="5">
        <v>41361</v>
      </c>
      <c r="B1524" s="13">
        <v>50456.83</v>
      </c>
      <c r="C1524">
        <v>86.16</v>
      </c>
    </row>
    <row r="1525" spans="1:3" x14ac:dyDescent="0.25">
      <c r="A1525" s="5">
        <v>41362</v>
      </c>
      <c r="B1525" s="13">
        <v>50456.83</v>
      </c>
      <c r="C1525">
        <v>86.16</v>
      </c>
    </row>
    <row r="1526" spans="1:3" x14ac:dyDescent="0.25">
      <c r="A1526" s="5">
        <v>41363</v>
      </c>
      <c r="B1526" s="13">
        <v>50456.83</v>
      </c>
      <c r="C1526">
        <v>86.16</v>
      </c>
    </row>
    <row r="1527" spans="1:3" x14ac:dyDescent="0.25">
      <c r="A1527" s="5">
        <v>41364</v>
      </c>
      <c r="B1527" s="13">
        <v>50456.83</v>
      </c>
      <c r="C1527">
        <v>86.16</v>
      </c>
    </row>
    <row r="1528" spans="1:3" x14ac:dyDescent="0.25">
      <c r="A1528" s="5">
        <v>41365</v>
      </c>
      <c r="B1528" s="13">
        <v>51032.74</v>
      </c>
      <c r="C1528">
        <v>87.12</v>
      </c>
    </row>
    <row r="1529" spans="1:3" x14ac:dyDescent="0.25">
      <c r="A1529" s="5">
        <v>41366</v>
      </c>
      <c r="B1529" s="13">
        <v>50142.81</v>
      </c>
      <c r="C1529">
        <v>85.6</v>
      </c>
    </row>
    <row r="1530" spans="1:3" x14ac:dyDescent="0.25">
      <c r="A1530" s="5">
        <v>41367</v>
      </c>
      <c r="B1530" s="13">
        <v>50538.37</v>
      </c>
      <c r="C1530">
        <v>86.28</v>
      </c>
    </row>
    <row r="1531" spans="1:3" x14ac:dyDescent="0.25">
      <c r="A1531" s="5">
        <v>41368</v>
      </c>
      <c r="B1531" s="13">
        <v>50399.56</v>
      </c>
      <c r="C1531">
        <v>86.04</v>
      </c>
    </row>
    <row r="1532" spans="1:3" x14ac:dyDescent="0.25">
      <c r="A1532" s="5">
        <v>41369</v>
      </c>
      <c r="B1532" s="13">
        <v>50591.89</v>
      </c>
      <c r="C1532">
        <v>86.36</v>
      </c>
    </row>
    <row r="1533" spans="1:3" x14ac:dyDescent="0.25">
      <c r="A1533" s="5">
        <v>41370</v>
      </c>
      <c r="B1533" s="13">
        <v>50591.89</v>
      </c>
      <c r="C1533">
        <v>86.36</v>
      </c>
    </row>
    <row r="1534" spans="1:3" x14ac:dyDescent="0.25">
      <c r="A1534" s="5">
        <v>41371</v>
      </c>
      <c r="B1534" s="13">
        <v>50591.89</v>
      </c>
      <c r="C1534">
        <v>86.36</v>
      </c>
    </row>
    <row r="1535" spans="1:3" x14ac:dyDescent="0.25">
      <c r="A1535" s="5">
        <v>41372</v>
      </c>
      <c r="B1535" s="13">
        <v>49450.46</v>
      </c>
      <c r="C1535">
        <v>84.4</v>
      </c>
    </row>
    <row r="1536" spans="1:3" x14ac:dyDescent="0.25">
      <c r="A1536" s="5">
        <v>41373</v>
      </c>
      <c r="B1536" s="13">
        <v>49004.37</v>
      </c>
      <c r="C1536">
        <v>83.64</v>
      </c>
    </row>
    <row r="1537" spans="1:3" x14ac:dyDescent="0.25">
      <c r="A1537" s="5">
        <v>41374</v>
      </c>
      <c r="B1537" s="13">
        <v>48382.37</v>
      </c>
      <c r="C1537">
        <v>82.6</v>
      </c>
    </row>
    <row r="1538" spans="1:3" x14ac:dyDescent="0.25">
      <c r="A1538" s="5">
        <v>41375</v>
      </c>
      <c r="B1538" s="13">
        <v>48143.28</v>
      </c>
      <c r="C1538">
        <v>82.2</v>
      </c>
    </row>
    <row r="1539" spans="1:3" x14ac:dyDescent="0.25">
      <c r="A1539" s="5">
        <v>41376</v>
      </c>
      <c r="B1539" s="13">
        <v>47533.31</v>
      </c>
      <c r="C1539">
        <v>81.12</v>
      </c>
    </row>
    <row r="1540" spans="1:3" x14ac:dyDescent="0.25">
      <c r="A1540" s="5">
        <v>41377</v>
      </c>
      <c r="B1540" s="13">
        <v>47533.31</v>
      </c>
      <c r="C1540">
        <v>81.12</v>
      </c>
    </row>
    <row r="1541" spans="1:3" x14ac:dyDescent="0.25">
      <c r="A1541" s="5">
        <v>41378</v>
      </c>
      <c r="B1541" s="13">
        <v>47533.31</v>
      </c>
      <c r="C1541">
        <v>81.12</v>
      </c>
    </row>
    <row r="1542" spans="1:3" x14ac:dyDescent="0.25">
      <c r="A1542" s="5">
        <v>41379</v>
      </c>
      <c r="B1542" s="13">
        <v>50608.78</v>
      </c>
      <c r="C1542">
        <v>86.4</v>
      </c>
    </row>
    <row r="1543" spans="1:3" x14ac:dyDescent="0.25">
      <c r="A1543" s="5">
        <v>41380</v>
      </c>
      <c r="B1543" s="13">
        <v>48347.67</v>
      </c>
      <c r="C1543">
        <v>82.52</v>
      </c>
    </row>
    <row r="1544" spans="1:3" x14ac:dyDescent="0.25">
      <c r="A1544" s="5">
        <v>41381</v>
      </c>
      <c r="B1544" s="13">
        <v>49122.400000000001</v>
      </c>
      <c r="C1544">
        <v>83.84</v>
      </c>
    </row>
    <row r="1545" spans="1:3" x14ac:dyDescent="0.25">
      <c r="A1545" s="5">
        <v>41382</v>
      </c>
      <c r="B1545" s="13">
        <v>50748.53</v>
      </c>
      <c r="C1545">
        <v>86.6</v>
      </c>
    </row>
    <row r="1546" spans="1:3" x14ac:dyDescent="0.25">
      <c r="A1546" s="5">
        <v>41383</v>
      </c>
      <c r="B1546" s="13">
        <v>51047.03</v>
      </c>
      <c r="C1546">
        <v>87.12</v>
      </c>
    </row>
    <row r="1547" spans="1:3" x14ac:dyDescent="0.25">
      <c r="A1547" s="5">
        <v>41384</v>
      </c>
      <c r="B1547" s="13">
        <v>51047.03</v>
      </c>
      <c r="C1547">
        <v>87.12</v>
      </c>
    </row>
    <row r="1548" spans="1:3" x14ac:dyDescent="0.25">
      <c r="A1548" s="5">
        <v>41385</v>
      </c>
      <c r="B1548" s="13">
        <v>51047.03</v>
      </c>
      <c r="C1548">
        <v>87.12</v>
      </c>
    </row>
    <row r="1549" spans="1:3" x14ac:dyDescent="0.25">
      <c r="A1549" s="5">
        <v>41386</v>
      </c>
      <c r="B1549" s="13">
        <v>49427.56</v>
      </c>
      <c r="C1549">
        <v>84.36</v>
      </c>
    </row>
    <row r="1550" spans="1:3" x14ac:dyDescent="0.25">
      <c r="A1550" s="5">
        <v>41387</v>
      </c>
      <c r="B1550" s="13">
        <v>47633.56</v>
      </c>
      <c r="C1550">
        <v>81.28</v>
      </c>
    </row>
    <row r="1551" spans="1:3" x14ac:dyDescent="0.25">
      <c r="A1551" s="5">
        <v>41388</v>
      </c>
      <c r="B1551" s="13">
        <v>47588.29</v>
      </c>
      <c r="C1551">
        <v>81.2</v>
      </c>
    </row>
    <row r="1552" spans="1:3" x14ac:dyDescent="0.25">
      <c r="A1552" s="5">
        <v>41389</v>
      </c>
      <c r="B1552" s="13">
        <v>47622.77</v>
      </c>
      <c r="C1552">
        <v>81.28</v>
      </c>
    </row>
    <row r="1553" spans="1:3" x14ac:dyDescent="0.25">
      <c r="A1553" s="5">
        <v>41390</v>
      </c>
      <c r="B1553" s="13">
        <v>47707.86</v>
      </c>
      <c r="C1553">
        <v>81.400000000000006</v>
      </c>
    </row>
    <row r="1554" spans="1:3" x14ac:dyDescent="0.25">
      <c r="A1554" s="5">
        <v>41391</v>
      </c>
      <c r="B1554" s="13">
        <v>47707.86</v>
      </c>
      <c r="C1554">
        <v>81.400000000000006</v>
      </c>
    </row>
    <row r="1555" spans="1:3" x14ac:dyDescent="0.25">
      <c r="A1555" s="5">
        <v>41392</v>
      </c>
      <c r="B1555" s="13">
        <v>47707.86</v>
      </c>
      <c r="C1555">
        <v>81.400000000000006</v>
      </c>
    </row>
    <row r="1556" spans="1:3" x14ac:dyDescent="0.25">
      <c r="A1556" s="5">
        <v>41393</v>
      </c>
      <c r="B1556" s="13">
        <v>47420.72</v>
      </c>
      <c r="C1556">
        <v>80.92</v>
      </c>
    </row>
    <row r="1557" spans="1:3" x14ac:dyDescent="0.25">
      <c r="A1557" s="5">
        <v>41394</v>
      </c>
      <c r="B1557" s="13">
        <v>47085.03</v>
      </c>
      <c r="C1557">
        <v>80.319999999999993</v>
      </c>
    </row>
    <row r="1558" spans="1:3" x14ac:dyDescent="0.25">
      <c r="A1558" s="5">
        <v>41395</v>
      </c>
      <c r="B1558" s="13">
        <v>48067.91</v>
      </c>
      <c r="C1558">
        <v>82</v>
      </c>
    </row>
    <row r="1559" spans="1:3" x14ac:dyDescent="0.25">
      <c r="A1559" s="5">
        <v>41396</v>
      </c>
      <c r="B1559" s="13">
        <v>47651.77</v>
      </c>
      <c r="C1559">
        <v>81.28</v>
      </c>
    </row>
    <row r="1560" spans="1:3" x14ac:dyDescent="0.25">
      <c r="A1560" s="5">
        <v>41397</v>
      </c>
      <c r="B1560" s="13">
        <v>47111.85</v>
      </c>
      <c r="C1560">
        <v>80.36</v>
      </c>
    </row>
    <row r="1561" spans="1:3" x14ac:dyDescent="0.25">
      <c r="A1561" s="5">
        <v>41398</v>
      </c>
      <c r="B1561" s="13">
        <v>47111.85</v>
      </c>
      <c r="C1561">
        <v>80.36</v>
      </c>
    </row>
    <row r="1562" spans="1:3" x14ac:dyDescent="0.25">
      <c r="A1562" s="5">
        <v>41399</v>
      </c>
      <c r="B1562" s="13">
        <v>47111.85</v>
      </c>
      <c r="C1562">
        <v>80.36</v>
      </c>
    </row>
    <row r="1563" spans="1:3" x14ac:dyDescent="0.25">
      <c r="A1563" s="5">
        <v>41400</v>
      </c>
      <c r="B1563" s="13">
        <v>46301.11</v>
      </c>
      <c r="C1563">
        <v>79</v>
      </c>
    </row>
    <row r="1564" spans="1:3" x14ac:dyDescent="0.25">
      <c r="A1564" s="5">
        <v>41401</v>
      </c>
      <c r="B1564" s="13">
        <v>45992.18</v>
      </c>
      <c r="C1564">
        <v>78.44</v>
      </c>
    </row>
    <row r="1565" spans="1:3" x14ac:dyDescent="0.25">
      <c r="A1565" s="5">
        <v>41402</v>
      </c>
      <c r="B1565" s="13">
        <v>46279.35</v>
      </c>
      <c r="C1565">
        <v>78.959999999999994</v>
      </c>
    </row>
    <row r="1566" spans="1:3" x14ac:dyDescent="0.25">
      <c r="A1566" s="5">
        <v>41403</v>
      </c>
      <c r="B1566" s="13">
        <v>46820.79</v>
      </c>
      <c r="C1566">
        <v>79.88</v>
      </c>
    </row>
    <row r="1567" spans="1:3" x14ac:dyDescent="0.25">
      <c r="A1567" s="5">
        <v>41404</v>
      </c>
      <c r="B1567" s="13">
        <v>47195.17</v>
      </c>
      <c r="C1567">
        <v>80.52</v>
      </c>
    </row>
    <row r="1568" spans="1:3" x14ac:dyDescent="0.25">
      <c r="A1568" s="5">
        <v>41405</v>
      </c>
      <c r="B1568" s="13">
        <v>47195.17</v>
      </c>
      <c r="C1568">
        <v>80.52</v>
      </c>
    </row>
    <row r="1569" spans="1:3" x14ac:dyDescent="0.25">
      <c r="A1569" s="5">
        <v>41406</v>
      </c>
      <c r="B1569" s="13">
        <v>47195.17</v>
      </c>
      <c r="C1569">
        <v>80.52</v>
      </c>
    </row>
    <row r="1570" spans="1:3" x14ac:dyDescent="0.25">
      <c r="A1570" s="5">
        <v>41407</v>
      </c>
      <c r="B1570" s="13">
        <v>47451.21</v>
      </c>
      <c r="C1570">
        <v>80.92</v>
      </c>
    </row>
    <row r="1571" spans="1:3" x14ac:dyDescent="0.25">
      <c r="A1571" s="5">
        <v>41408</v>
      </c>
      <c r="B1571" s="13">
        <v>47317.2</v>
      </c>
      <c r="C1571">
        <v>80.72</v>
      </c>
    </row>
    <row r="1572" spans="1:3" x14ac:dyDescent="0.25">
      <c r="A1572" s="5">
        <v>41409</v>
      </c>
      <c r="B1572" s="13">
        <v>47611.93</v>
      </c>
      <c r="C1572">
        <v>81.2</v>
      </c>
    </row>
    <row r="1573" spans="1:3" x14ac:dyDescent="0.25">
      <c r="A1573" s="5">
        <v>41410</v>
      </c>
      <c r="B1573" s="13">
        <v>48081.19</v>
      </c>
      <c r="C1573">
        <v>82</v>
      </c>
    </row>
    <row r="1574" spans="1:3" x14ac:dyDescent="0.25">
      <c r="A1574" s="5">
        <v>41411</v>
      </c>
      <c r="B1574" s="13">
        <v>47635.76</v>
      </c>
      <c r="C1574">
        <v>81.239999999999995</v>
      </c>
    </row>
    <row r="1575" spans="1:3" x14ac:dyDescent="0.25">
      <c r="A1575" s="5">
        <v>41412</v>
      </c>
      <c r="B1575" s="13">
        <v>47635.76</v>
      </c>
      <c r="C1575">
        <v>81.239999999999995</v>
      </c>
    </row>
    <row r="1576" spans="1:3" x14ac:dyDescent="0.25">
      <c r="A1576" s="5">
        <v>41413</v>
      </c>
      <c r="B1576" s="13">
        <v>47635.76</v>
      </c>
      <c r="C1576">
        <v>81.239999999999995</v>
      </c>
    </row>
    <row r="1577" spans="1:3" x14ac:dyDescent="0.25">
      <c r="A1577" s="5">
        <v>41414</v>
      </c>
      <c r="B1577" s="13">
        <v>48121.85</v>
      </c>
      <c r="C1577">
        <v>82.08</v>
      </c>
    </row>
    <row r="1578" spans="1:3" x14ac:dyDescent="0.25">
      <c r="A1578" s="5">
        <v>41415</v>
      </c>
      <c r="B1578" s="13">
        <v>48872.15</v>
      </c>
      <c r="C1578">
        <v>83.36</v>
      </c>
    </row>
    <row r="1579" spans="1:3" x14ac:dyDescent="0.25">
      <c r="A1579" s="5">
        <v>41416</v>
      </c>
      <c r="B1579" s="13">
        <v>48605.88</v>
      </c>
      <c r="C1579">
        <v>82.88</v>
      </c>
    </row>
    <row r="1580" spans="1:3" x14ac:dyDescent="0.25">
      <c r="A1580" s="5">
        <v>41417</v>
      </c>
      <c r="B1580" s="13">
        <v>49047.02</v>
      </c>
      <c r="C1580">
        <v>83.64</v>
      </c>
    </row>
    <row r="1581" spans="1:3" x14ac:dyDescent="0.25">
      <c r="A1581" s="5">
        <v>41418</v>
      </c>
      <c r="B1581" s="13">
        <v>49002.79</v>
      </c>
      <c r="C1581">
        <v>83.56</v>
      </c>
    </row>
    <row r="1582" spans="1:3" x14ac:dyDescent="0.25">
      <c r="A1582" s="5">
        <v>41419</v>
      </c>
      <c r="B1582" s="13">
        <v>49002.79</v>
      </c>
      <c r="C1582">
        <v>83.56</v>
      </c>
    </row>
    <row r="1583" spans="1:3" x14ac:dyDescent="0.25">
      <c r="A1583" s="5">
        <v>41420</v>
      </c>
      <c r="B1583" s="13">
        <v>49002.79</v>
      </c>
      <c r="C1583">
        <v>83.56</v>
      </c>
    </row>
    <row r="1584" spans="1:3" x14ac:dyDescent="0.25">
      <c r="A1584" s="5">
        <v>41421</v>
      </c>
      <c r="B1584" s="13">
        <v>49002.79</v>
      </c>
      <c r="C1584">
        <v>83.56</v>
      </c>
    </row>
    <row r="1585" spans="1:3" x14ac:dyDescent="0.25">
      <c r="A1585" s="5">
        <v>41422</v>
      </c>
      <c r="B1585" s="13">
        <v>48649</v>
      </c>
      <c r="C1585">
        <v>82.96</v>
      </c>
    </row>
    <row r="1586" spans="1:3" x14ac:dyDescent="0.25">
      <c r="A1586" s="5">
        <v>41423</v>
      </c>
      <c r="B1586" s="13">
        <v>48614.16</v>
      </c>
      <c r="C1586">
        <v>82.88</v>
      </c>
    </row>
    <row r="1587" spans="1:3" x14ac:dyDescent="0.25">
      <c r="A1587" s="5">
        <v>41424</v>
      </c>
      <c r="B1587" s="13">
        <v>48790.87</v>
      </c>
      <c r="C1587">
        <v>83.2</v>
      </c>
    </row>
    <row r="1588" spans="1:3" x14ac:dyDescent="0.25">
      <c r="A1588" s="5">
        <v>41425</v>
      </c>
      <c r="B1588" s="13">
        <v>49896.18</v>
      </c>
      <c r="C1588">
        <v>85.08</v>
      </c>
    </row>
    <row r="1589" spans="1:3" x14ac:dyDescent="0.25">
      <c r="A1589" s="5">
        <v>41426</v>
      </c>
      <c r="B1589" s="13">
        <v>49896.18</v>
      </c>
      <c r="C1589">
        <v>85.08</v>
      </c>
    </row>
    <row r="1590" spans="1:3" x14ac:dyDescent="0.25">
      <c r="A1590" s="5">
        <v>41427</v>
      </c>
      <c r="B1590" s="13">
        <v>49896.18</v>
      </c>
      <c r="C1590">
        <v>85.08</v>
      </c>
    </row>
    <row r="1591" spans="1:3" x14ac:dyDescent="0.25">
      <c r="A1591" s="5">
        <v>41428</v>
      </c>
      <c r="B1591" s="13">
        <v>50061.08</v>
      </c>
      <c r="C1591">
        <v>85.36</v>
      </c>
    </row>
    <row r="1592" spans="1:3" x14ac:dyDescent="0.25">
      <c r="A1592" s="5">
        <v>41429</v>
      </c>
      <c r="B1592" s="13">
        <v>50193.24</v>
      </c>
      <c r="C1592">
        <v>85.56</v>
      </c>
    </row>
    <row r="1593" spans="1:3" x14ac:dyDescent="0.25">
      <c r="A1593" s="5">
        <v>41430</v>
      </c>
      <c r="B1593" s="13">
        <v>50878.66</v>
      </c>
      <c r="C1593">
        <v>86.72</v>
      </c>
    </row>
    <row r="1594" spans="1:3" x14ac:dyDescent="0.25">
      <c r="A1594" s="5">
        <v>41431</v>
      </c>
      <c r="B1594" s="13">
        <v>50573.35</v>
      </c>
      <c r="C1594">
        <v>86.2</v>
      </c>
    </row>
    <row r="1595" spans="1:3" x14ac:dyDescent="0.25">
      <c r="A1595" s="5">
        <v>41432</v>
      </c>
      <c r="B1595" s="13">
        <v>50141.18</v>
      </c>
      <c r="C1595">
        <v>85.48</v>
      </c>
    </row>
    <row r="1596" spans="1:3" x14ac:dyDescent="0.25">
      <c r="A1596" s="5">
        <v>41433</v>
      </c>
      <c r="B1596" s="13">
        <v>50141.18</v>
      </c>
      <c r="C1596">
        <v>85.48</v>
      </c>
    </row>
    <row r="1597" spans="1:3" x14ac:dyDescent="0.25">
      <c r="A1597" s="5">
        <v>41434</v>
      </c>
      <c r="B1597" s="13">
        <v>50141.18</v>
      </c>
      <c r="C1597">
        <v>85.48</v>
      </c>
    </row>
    <row r="1598" spans="1:3" x14ac:dyDescent="0.25">
      <c r="A1598" s="5">
        <v>41435</v>
      </c>
      <c r="B1598" s="13">
        <v>49483.28</v>
      </c>
      <c r="C1598">
        <v>84.36</v>
      </c>
    </row>
    <row r="1599" spans="1:3" x14ac:dyDescent="0.25">
      <c r="A1599" s="5">
        <v>41436</v>
      </c>
      <c r="B1599" s="13">
        <v>50927.34</v>
      </c>
      <c r="C1599">
        <v>86.8</v>
      </c>
    </row>
    <row r="1600" spans="1:3" x14ac:dyDescent="0.25">
      <c r="A1600" s="5">
        <v>41437</v>
      </c>
      <c r="B1600" s="13">
        <v>52383.98</v>
      </c>
      <c r="C1600">
        <v>89.28</v>
      </c>
    </row>
    <row r="1601" spans="1:3" x14ac:dyDescent="0.25">
      <c r="A1601" s="5">
        <v>41438</v>
      </c>
      <c r="B1601" s="13">
        <v>51377.68</v>
      </c>
      <c r="C1601">
        <v>87.56</v>
      </c>
    </row>
    <row r="1602" spans="1:3" x14ac:dyDescent="0.25">
      <c r="A1602" s="5">
        <v>41439</v>
      </c>
      <c r="B1602" s="13">
        <v>52638.720000000001</v>
      </c>
      <c r="C1602">
        <v>89.72</v>
      </c>
    </row>
    <row r="1603" spans="1:3" x14ac:dyDescent="0.25">
      <c r="A1603" s="5">
        <v>41440</v>
      </c>
      <c r="B1603" s="13">
        <v>52638.720000000001</v>
      </c>
      <c r="C1603">
        <v>89.72</v>
      </c>
    </row>
    <row r="1604" spans="1:3" x14ac:dyDescent="0.25">
      <c r="A1604" s="5">
        <v>41441</v>
      </c>
      <c r="B1604" s="13">
        <v>52638.720000000001</v>
      </c>
      <c r="C1604">
        <v>89.72</v>
      </c>
    </row>
    <row r="1605" spans="1:3" x14ac:dyDescent="0.25">
      <c r="A1605" s="5">
        <v>41442</v>
      </c>
      <c r="B1605" s="13">
        <v>52100.92</v>
      </c>
      <c r="C1605">
        <v>88.8</v>
      </c>
    </row>
    <row r="1606" spans="1:3" x14ac:dyDescent="0.25">
      <c r="A1606" s="5">
        <v>41443</v>
      </c>
      <c r="B1606" s="13">
        <v>52009.11</v>
      </c>
      <c r="C1606">
        <v>88.64</v>
      </c>
    </row>
    <row r="1607" spans="1:3" x14ac:dyDescent="0.25">
      <c r="A1607" s="5">
        <v>41444</v>
      </c>
      <c r="B1607" s="13">
        <v>52052.77</v>
      </c>
      <c r="C1607">
        <v>88.72</v>
      </c>
    </row>
    <row r="1608" spans="1:3" x14ac:dyDescent="0.25">
      <c r="A1608" s="5">
        <v>41445</v>
      </c>
      <c r="B1608" s="13">
        <v>53954.83</v>
      </c>
      <c r="C1608">
        <v>91.96</v>
      </c>
    </row>
    <row r="1609" spans="1:3" x14ac:dyDescent="0.25">
      <c r="A1609" s="5">
        <v>41446</v>
      </c>
      <c r="B1609" s="13">
        <v>53790.06</v>
      </c>
      <c r="C1609">
        <v>91.68</v>
      </c>
    </row>
    <row r="1610" spans="1:3" x14ac:dyDescent="0.25">
      <c r="A1610" s="5">
        <v>41447</v>
      </c>
      <c r="B1610" s="13">
        <v>53790.06</v>
      </c>
      <c r="C1610">
        <v>91.64</v>
      </c>
    </row>
    <row r="1611" spans="1:3" x14ac:dyDescent="0.25">
      <c r="A1611" s="5">
        <v>41448</v>
      </c>
      <c r="B1611" s="13">
        <v>53790.06</v>
      </c>
      <c r="C1611">
        <v>91.64</v>
      </c>
    </row>
    <row r="1612" spans="1:3" x14ac:dyDescent="0.25">
      <c r="A1612" s="5">
        <v>41449</v>
      </c>
      <c r="B1612" s="13">
        <v>55363.65</v>
      </c>
      <c r="C1612">
        <v>94.32</v>
      </c>
    </row>
    <row r="1613" spans="1:3" x14ac:dyDescent="0.25">
      <c r="A1613" s="5">
        <v>41450</v>
      </c>
      <c r="B1613" s="13">
        <v>55174.080000000002</v>
      </c>
      <c r="C1613">
        <v>94</v>
      </c>
    </row>
    <row r="1614" spans="1:3" x14ac:dyDescent="0.25">
      <c r="A1614" s="5">
        <v>41451</v>
      </c>
      <c r="B1614" s="13">
        <v>55197.01</v>
      </c>
      <c r="C1614">
        <v>94.04</v>
      </c>
    </row>
    <row r="1615" spans="1:3" x14ac:dyDescent="0.25">
      <c r="A1615" s="5">
        <v>41452</v>
      </c>
      <c r="B1615" s="13">
        <v>54300.86</v>
      </c>
      <c r="C1615">
        <v>92.52</v>
      </c>
    </row>
    <row r="1616" spans="1:3" x14ac:dyDescent="0.25">
      <c r="A1616" s="5">
        <v>41453</v>
      </c>
      <c r="B1616" s="13">
        <v>54143.77</v>
      </c>
      <c r="C1616">
        <v>92.24</v>
      </c>
    </row>
    <row r="1617" spans="1:3" x14ac:dyDescent="0.25">
      <c r="A1617" s="5">
        <v>41454</v>
      </c>
      <c r="B1617" s="13">
        <v>54143.77</v>
      </c>
      <c r="C1617">
        <v>92.24</v>
      </c>
    </row>
    <row r="1618" spans="1:3" x14ac:dyDescent="0.25">
      <c r="A1618" s="5">
        <v>41455</v>
      </c>
      <c r="B1618" s="13">
        <v>54143.77</v>
      </c>
      <c r="C1618">
        <v>92.24</v>
      </c>
    </row>
    <row r="1619" spans="1:3" x14ac:dyDescent="0.25">
      <c r="A1619" s="5">
        <v>41456</v>
      </c>
      <c r="B1619" s="13">
        <v>53272.51</v>
      </c>
      <c r="C1619">
        <v>90.76</v>
      </c>
    </row>
    <row r="1620" spans="1:3" x14ac:dyDescent="0.25">
      <c r="A1620" s="5">
        <v>41457</v>
      </c>
      <c r="B1620" s="13">
        <v>53681.7</v>
      </c>
      <c r="C1620">
        <v>91.44</v>
      </c>
    </row>
    <row r="1621" spans="1:3" x14ac:dyDescent="0.25">
      <c r="A1621" s="5">
        <v>41458</v>
      </c>
      <c r="B1621" s="13">
        <v>53491.12</v>
      </c>
      <c r="C1621">
        <v>91.12</v>
      </c>
    </row>
    <row r="1622" spans="1:3" x14ac:dyDescent="0.25">
      <c r="A1622" s="5">
        <v>41459</v>
      </c>
      <c r="B1622" s="13">
        <v>53491.12</v>
      </c>
      <c r="C1622">
        <v>91.12</v>
      </c>
    </row>
    <row r="1623" spans="1:3" x14ac:dyDescent="0.25">
      <c r="A1623" s="5">
        <v>41460</v>
      </c>
      <c r="B1623" s="13">
        <v>52378.38</v>
      </c>
      <c r="C1623">
        <v>89.24</v>
      </c>
    </row>
    <row r="1624" spans="1:3" x14ac:dyDescent="0.25">
      <c r="A1624" s="5">
        <v>41461</v>
      </c>
      <c r="B1624" s="13">
        <v>52378.38</v>
      </c>
      <c r="C1624">
        <v>89.24</v>
      </c>
    </row>
    <row r="1625" spans="1:3" x14ac:dyDescent="0.25">
      <c r="A1625" s="5">
        <v>41462</v>
      </c>
      <c r="B1625" s="13">
        <v>52378.38</v>
      </c>
      <c r="C1625">
        <v>89.24</v>
      </c>
    </row>
    <row r="1626" spans="1:3" x14ac:dyDescent="0.25">
      <c r="A1626" s="5">
        <v>41463</v>
      </c>
      <c r="B1626" s="13">
        <v>50583.9</v>
      </c>
      <c r="C1626">
        <v>86.16</v>
      </c>
    </row>
    <row r="1627" spans="1:3" x14ac:dyDescent="0.25">
      <c r="A1627" s="5">
        <v>41464</v>
      </c>
      <c r="B1627" s="13">
        <v>50154.69</v>
      </c>
      <c r="C1627">
        <v>85.44</v>
      </c>
    </row>
    <row r="1628" spans="1:3" x14ac:dyDescent="0.25">
      <c r="A1628" s="5">
        <v>41465</v>
      </c>
      <c r="B1628" s="13">
        <v>49297.599999999999</v>
      </c>
      <c r="C1628">
        <v>83.96</v>
      </c>
    </row>
    <row r="1629" spans="1:3" x14ac:dyDescent="0.25">
      <c r="A1629" s="5">
        <v>41466</v>
      </c>
      <c r="B1629" s="13">
        <v>48604.09</v>
      </c>
      <c r="C1629">
        <v>82.8</v>
      </c>
    </row>
    <row r="1630" spans="1:3" x14ac:dyDescent="0.25">
      <c r="A1630" s="5">
        <v>41467</v>
      </c>
      <c r="B1630" s="13">
        <v>48909.87</v>
      </c>
      <c r="C1630">
        <v>83.32</v>
      </c>
    </row>
    <row r="1631" spans="1:3" x14ac:dyDescent="0.25">
      <c r="A1631" s="5">
        <v>41468</v>
      </c>
      <c r="B1631" s="13">
        <v>48909.87</v>
      </c>
      <c r="C1631">
        <v>83.28</v>
      </c>
    </row>
    <row r="1632" spans="1:3" x14ac:dyDescent="0.25">
      <c r="A1632" s="5">
        <v>41469</v>
      </c>
      <c r="B1632" s="13">
        <v>48909.87</v>
      </c>
      <c r="C1632">
        <v>83.28</v>
      </c>
    </row>
    <row r="1633" spans="1:3" x14ac:dyDescent="0.25">
      <c r="A1633" s="5">
        <v>41470</v>
      </c>
      <c r="B1633" s="13">
        <v>48023.64</v>
      </c>
      <c r="C1633">
        <v>81.8</v>
      </c>
    </row>
    <row r="1634" spans="1:3" x14ac:dyDescent="0.25">
      <c r="A1634" s="5">
        <v>41471</v>
      </c>
      <c r="B1634" s="13">
        <v>49558.38</v>
      </c>
      <c r="C1634">
        <v>84.4</v>
      </c>
    </row>
    <row r="1635" spans="1:3" x14ac:dyDescent="0.25">
      <c r="A1635" s="5">
        <v>41472</v>
      </c>
      <c r="B1635" s="13">
        <v>48495.87</v>
      </c>
      <c r="C1635">
        <v>82.6</v>
      </c>
    </row>
    <row r="1636" spans="1:3" x14ac:dyDescent="0.25">
      <c r="A1636" s="5">
        <v>41473</v>
      </c>
      <c r="B1636" s="13">
        <v>48283.66</v>
      </c>
      <c r="C1636">
        <v>82.24</v>
      </c>
    </row>
    <row r="1637" spans="1:3" x14ac:dyDescent="0.25">
      <c r="A1637" s="5">
        <v>41474</v>
      </c>
      <c r="B1637" s="13">
        <v>48036.09</v>
      </c>
      <c r="C1637">
        <v>81.8</v>
      </c>
    </row>
    <row r="1638" spans="1:3" x14ac:dyDescent="0.25">
      <c r="A1638" s="5">
        <v>41475</v>
      </c>
      <c r="B1638" s="13">
        <v>48036.09</v>
      </c>
      <c r="C1638">
        <v>81.8</v>
      </c>
    </row>
    <row r="1639" spans="1:3" x14ac:dyDescent="0.25">
      <c r="A1639" s="5">
        <v>41476</v>
      </c>
      <c r="B1639" s="13">
        <v>48036.09</v>
      </c>
      <c r="C1639">
        <v>81.8</v>
      </c>
    </row>
    <row r="1640" spans="1:3" x14ac:dyDescent="0.25">
      <c r="A1640" s="5">
        <v>41477</v>
      </c>
      <c r="B1640" s="13">
        <v>47538.239999999998</v>
      </c>
      <c r="C1640">
        <v>80.959999999999994</v>
      </c>
    </row>
    <row r="1641" spans="1:3" x14ac:dyDescent="0.25">
      <c r="A1641" s="5">
        <v>41478</v>
      </c>
      <c r="B1641" s="13">
        <v>47228.71</v>
      </c>
      <c r="C1641">
        <v>80.400000000000006</v>
      </c>
    </row>
    <row r="1642" spans="1:3" x14ac:dyDescent="0.25">
      <c r="A1642" s="5">
        <v>41479</v>
      </c>
      <c r="B1642" s="13">
        <v>47271</v>
      </c>
      <c r="C1642">
        <v>80.48</v>
      </c>
    </row>
    <row r="1643" spans="1:3" x14ac:dyDescent="0.25">
      <c r="A1643" s="5">
        <v>41480</v>
      </c>
      <c r="B1643" s="13">
        <v>46700.74</v>
      </c>
      <c r="C1643">
        <v>79.52</v>
      </c>
    </row>
    <row r="1644" spans="1:3" x14ac:dyDescent="0.25">
      <c r="A1644" s="5">
        <v>41481</v>
      </c>
      <c r="B1644" s="13">
        <v>46448.04</v>
      </c>
      <c r="C1644">
        <v>79.08</v>
      </c>
    </row>
    <row r="1645" spans="1:3" x14ac:dyDescent="0.25">
      <c r="A1645" s="5">
        <v>41482</v>
      </c>
      <c r="B1645" s="13">
        <v>46448.04</v>
      </c>
      <c r="C1645">
        <v>79.08</v>
      </c>
    </row>
    <row r="1646" spans="1:3" x14ac:dyDescent="0.25">
      <c r="A1646" s="5">
        <v>41483</v>
      </c>
      <c r="B1646" s="13">
        <v>46448.04</v>
      </c>
      <c r="C1646">
        <v>79.08</v>
      </c>
    </row>
    <row r="1647" spans="1:3" x14ac:dyDescent="0.25">
      <c r="A1647" s="5">
        <v>41484</v>
      </c>
      <c r="B1647" s="13">
        <v>46434.71</v>
      </c>
      <c r="C1647">
        <v>79.040000000000006</v>
      </c>
    </row>
    <row r="1648" spans="1:3" x14ac:dyDescent="0.25">
      <c r="A1648" s="5">
        <v>41485</v>
      </c>
      <c r="B1648" s="13">
        <v>45999.53</v>
      </c>
      <c r="C1648">
        <v>78.319999999999993</v>
      </c>
    </row>
    <row r="1649" spans="1:3" x14ac:dyDescent="0.25">
      <c r="A1649" s="5">
        <v>41486</v>
      </c>
      <c r="B1649" s="13">
        <v>45135.29</v>
      </c>
      <c r="C1649">
        <v>76.84</v>
      </c>
    </row>
    <row r="1650" spans="1:3" x14ac:dyDescent="0.25">
      <c r="A1650" s="5">
        <v>41487</v>
      </c>
      <c r="B1650" s="13">
        <v>44483.4</v>
      </c>
      <c r="C1650">
        <v>75.72</v>
      </c>
    </row>
    <row r="1651" spans="1:3" x14ac:dyDescent="0.25">
      <c r="A1651" s="5">
        <v>41488</v>
      </c>
      <c r="B1651" s="13">
        <v>43792.28</v>
      </c>
      <c r="C1651">
        <v>74.56</v>
      </c>
    </row>
    <row r="1652" spans="1:3" x14ac:dyDescent="0.25">
      <c r="A1652" s="5">
        <v>41489</v>
      </c>
      <c r="B1652" s="13">
        <v>43792.28</v>
      </c>
      <c r="C1652">
        <v>74.56</v>
      </c>
    </row>
    <row r="1653" spans="1:3" x14ac:dyDescent="0.25">
      <c r="A1653" s="5">
        <v>41490</v>
      </c>
      <c r="B1653" s="13">
        <v>43792.28</v>
      </c>
      <c r="C1653">
        <v>74.56</v>
      </c>
    </row>
    <row r="1654" spans="1:3" x14ac:dyDescent="0.25">
      <c r="A1654" s="5">
        <v>41491</v>
      </c>
      <c r="B1654" s="13">
        <v>43312.81</v>
      </c>
      <c r="C1654">
        <v>73.72</v>
      </c>
    </row>
    <row r="1655" spans="1:3" x14ac:dyDescent="0.25">
      <c r="A1655" s="5">
        <v>41492</v>
      </c>
      <c r="B1655" s="13">
        <v>44165.43</v>
      </c>
      <c r="C1655">
        <v>75.16</v>
      </c>
    </row>
    <row r="1656" spans="1:3" x14ac:dyDescent="0.25">
      <c r="A1656" s="5">
        <v>41493</v>
      </c>
      <c r="B1656" s="13">
        <v>44240.45</v>
      </c>
      <c r="C1656">
        <v>75.319999999999993</v>
      </c>
    </row>
    <row r="1657" spans="1:3" x14ac:dyDescent="0.25">
      <c r="A1657" s="5">
        <v>41494</v>
      </c>
      <c r="B1657" s="13">
        <v>43949.36</v>
      </c>
      <c r="C1657">
        <v>74.8</v>
      </c>
    </row>
    <row r="1658" spans="1:3" x14ac:dyDescent="0.25">
      <c r="A1658" s="5">
        <v>41495</v>
      </c>
      <c r="B1658" s="13">
        <v>44461.1</v>
      </c>
      <c r="C1658">
        <v>75.680000000000007</v>
      </c>
    </row>
    <row r="1659" spans="1:3" x14ac:dyDescent="0.25">
      <c r="A1659" s="5">
        <v>41496</v>
      </c>
      <c r="B1659" s="13">
        <v>44461.1</v>
      </c>
      <c r="C1659">
        <v>75.680000000000007</v>
      </c>
    </row>
    <row r="1660" spans="1:3" x14ac:dyDescent="0.25">
      <c r="A1660" s="5">
        <v>41497</v>
      </c>
      <c r="B1660" s="13">
        <v>44461.1</v>
      </c>
      <c r="C1660">
        <v>75.680000000000007</v>
      </c>
    </row>
    <row r="1661" spans="1:3" x14ac:dyDescent="0.25">
      <c r="A1661" s="5">
        <v>41498</v>
      </c>
      <c r="B1661" s="13">
        <v>44389.91</v>
      </c>
      <c r="C1661">
        <v>75.56</v>
      </c>
    </row>
    <row r="1662" spans="1:3" x14ac:dyDescent="0.25">
      <c r="A1662" s="5">
        <v>41499</v>
      </c>
      <c r="B1662" s="13">
        <v>44835.7</v>
      </c>
      <c r="C1662">
        <v>76.319999999999993</v>
      </c>
    </row>
    <row r="1663" spans="1:3" x14ac:dyDescent="0.25">
      <c r="A1663" s="5">
        <v>41500</v>
      </c>
      <c r="B1663" s="13">
        <v>45373.56</v>
      </c>
      <c r="C1663">
        <v>77.2</v>
      </c>
    </row>
    <row r="1664" spans="1:3" x14ac:dyDescent="0.25">
      <c r="A1664" s="5">
        <v>41501</v>
      </c>
      <c r="B1664" s="13">
        <v>46406.5</v>
      </c>
      <c r="C1664">
        <v>78.959999999999994</v>
      </c>
    </row>
    <row r="1665" spans="1:3" x14ac:dyDescent="0.25">
      <c r="A1665" s="5">
        <v>41502</v>
      </c>
      <c r="B1665" s="13">
        <v>46071.53</v>
      </c>
      <c r="C1665">
        <v>78.400000000000006</v>
      </c>
    </row>
    <row r="1666" spans="1:3" x14ac:dyDescent="0.25">
      <c r="A1666" s="5">
        <v>41503</v>
      </c>
      <c r="B1666" s="13">
        <v>46071.53</v>
      </c>
      <c r="C1666">
        <v>78.400000000000006</v>
      </c>
    </row>
    <row r="1667" spans="1:3" x14ac:dyDescent="0.25">
      <c r="A1667" s="5">
        <v>41504</v>
      </c>
      <c r="B1667" s="13">
        <v>46071.53</v>
      </c>
      <c r="C1667">
        <v>78.400000000000006</v>
      </c>
    </row>
    <row r="1668" spans="1:3" x14ac:dyDescent="0.25">
      <c r="A1668" s="5">
        <v>41505</v>
      </c>
      <c r="B1668" s="13">
        <v>46528.32</v>
      </c>
      <c r="C1668">
        <v>79.16</v>
      </c>
    </row>
    <row r="1669" spans="1:3" x14ac:dyDescent="0.25">
      <c r="A1669" s="5">
        <v>41506</v>
      </c>
      <c r="B1669" s="13">
        <v>45871.55</v>
      </c>
      <c r="C1669">
        <v>78.040000000000006</v>
      </c>
    </row>
    <row r="1670" spans="1:3" x14ac:dyDescent="0.25">
      <c r="A1670" s="5">
        <v>41507</v>
      </c>
      <c r="B1670" s="13">
        <v>45912.71</v>
      </c>
      <c r="C1670">
        <v>78.12</v>
      </c>
    </row>
    <row r="1671" spans="1:3" x14ac:dyDescent="0.25">
      <c r="A1671" s="5">
        <v>41508</v>
      </c>
      <c r="B1671" s="13">
        <v>44560.56</v>
      </c>
      <c r="C1671">
        <v>75.8</v>
      </c>
    </row>
    <row r="1672" spans="1:3" x14ac:dyDescent="0.25">
      <c r="A1672" s="5">
        <v>41509</v>
      </c>
      <c r="B1672" s="13">
        <v>44319.08</v>
      </c>
      <c r="C1672">
        <v>75.400000000000006</v>
      </c>
    </row>
    <row r="1673" spans="1:3" x14ac:dyDescent="0.25">
      <c r="A1673" s="5">
        <v>41510</v>
      </c>
      <c r="B1673" s="13">
        <v>44319.08</v>
      </c>
      <c r="C1673">
        <v>75.400000000000006</v>
      </c>
    </row>
    <row r="1674" spans="1:3" x14ac:dyDescent="0.25">
      <c r="A1674" s="5">
        <v>41511</v>
      </c>
      <c r="B1674" s="13">
        <v>44319.08</v>
      </c>
      <c r="C1674">
        <v>75.400000000000006</v>
      </c>
    </row>
    <row r="1675" spans="1:3" x14ac:dyDescent="0.25">
      <c r="A1675" s="5">
        <v>41512</v>
      </c>
      <c r="B1675" s="13">
        <v>45212.79</v>
      </c>
      <c r="C1675">
        <v>76.92</v>
      </c>
    </row>
    <row r="1676" spans="1:3" x14ac:dyDescent="0.25">
      <c r="A1676" s="5">
        <v>41513</v>
      </c>
      <c r="B1676" s="13">
        <v>47506.59</v>
      </c>
      <c r="C1676">
        <v>80.84</v>
      </c>
    </row>
    <row r="1677" spans="1:3" x14ac:dyDescent="0.25">
      <c r="A1677" s="5">
        <v>41514</v>
      </c>
      <c r="B1677" s="13">
        <v>47528.11</v>
      </c>
      <c r="C1677">
        <v>80.84</v>
      </c>
    </row>
    <row r="1678" spans="1:3" x14ac:dyDescent="0.25">
      <c r="A1678" s="5">
        <v>41515</v>
      </c>
      <c r="B1678" s="13">
        <v>47813.3</v>
      </c>
      <c r="C1678">
        <v>81.319999999999993</v>
      </c>
    </row>
    <row r="1679" spans="1:3" x14ac:dyDescent="0.25">
      <c r="A1679" s="5">
        <v>41516</v>
      </c>
      <c r="B1679" s="13">
        <v>48083.11</v>
      </c>
      <c r="C1679">
        <v>81.8</v>
      </c>
    </row>
    <row r="1680" spans="1:3" x14ac:dyDescent="0.25">
      <c r="A1680" s="5">
        <v>41517</v>
      </c>
      <c r="B1680" s="13">
        <v>48083.11</v>
      </c>
      <c r="C1680">
        <v>81.8</v>
      </c>
    </row>
    <row r="1681" spans="1:3" x14ac:dyDescent="0.25">
      <c r="A1681" s="5">
        <v>41518</v>
      </c>
      <c r="B1681" s="13">
        <v>48083.11</v>
      </c>
      <c r="C1681">
        <v>81.8</v>
      </c>
    </row>
    <row r="1682" spans="1:3" x14ac:dyDescent="0.25">
      <c r="A1682" s="5">
        <v>41519</v>
      </c>
      <c r="B1682" s="13">
        <v>48083.11</v>
      </c>
      <c r="C1682">
        <v>81.8</v>
      </c>
    </row>
    <row r="1683" spans="1:3" x14ac:dyDescent="0.25">
      <c r="A1683" s="5">
        <v>41520</v>
      </c>
      <c r="B1683" s="13">
        <v>47027.12</v>
      </c>
      <c r="C1683">
        <v>80</v>
      </c>
    </row>
    <row r="1684" spans="1:3" x14ac:dyDescent="0.25">
      <c r="A1684" s="5">
        <v>41521</v>
      </c>
      <c r="B1684" s="13">
        <v>46762.400000000001</v>
      </c>
      <c r="C1684">
        <v>79.52</v>
      </c>
    </row>
    <row r="1685" spans="1:3" x14ac:dyDescent="0.25">
      <c r="A1685" s="5">
        <v>41522</v>
      </c>
      <c r="B1685" s="13">
        <v>46762.43</v>
      </c>
      <c r="C1685">
        <v>79.52</v>
      </c>
    </row>
    <row r="1686" spans="1:3" x14ac:dyDescent="0.25">
      <c r="A1686" s="5">
        <v>41523</v>
      </c>
      <c r="B1686" s="13">
        <v>46964.74</v>
      </c>
      <c r="C1686">
        <v>79.88</v>
      </c>
    </row>
    <row r="1687" spans="1:3" x14ac:dyDescent="0.25">
      <c r="A1687" s="5">
        <v>41524</v>
      </c>
      <c r="B1687" s="13">
        <v>46964.74</v>
      </c>
      <c r="C1687">
        <v>79.88</v>
      </c>
    </row>
    <row r="1688" spans="1:3" x14ac:dyDescent="0.25">
      <c r="A1688" s="5">
        <v>41525</v>
      </c>
      <c r="B1688" s="13">
        <v>46964.74</v>
      </c>
      <c r="C1688">
        <v>79.88</v>
      </c>
    </row>
    <row r="1689" spans="1:3" x14ac:dyDescent="0.25">
      <c r="A1689" s="5">
        <v>41526</v>
      </c>
      <c r="B1689" s="13">
        <v>45697.67</v>
      </c>
      <c r="C1689">
        <v>77.72</v>
      </c>
    </row>
    <row r="1690" spans="1:3" x14ac:dyDescent="0.25">
      <c r="A1690" s="5">
        <v>41527</v>
      </c>
      <c r="B1690" s="13">
        <v>44880.34</v>
      </c>
      <c r="C1690">
        <v>76.319999999999993</v>
      </c>
    </row>
    <row r="1691" spans="1:3" x14ac:dyDescent="0.25">
      <c r="A1691" s="5">
        <v>41528</v>
      </c>
      <c r="B1691" s="13">
        <v>44094.07</v>
      </c>
      <c r="C1691">
        <v>75</v>
      </c>
    </row>
    <row r="1692" spans="1:3" x14ac:dyDescent="0.25">
      <c r="A1692" s="5">
        <v>41529</v>
      </c>
      <c r="B1692" s="13">
        <v>44223.14</v>
      </c>
      <c r="C1692">
        <v>75.2</v>
      </c>
    </row>
    <row r="1693" spans="1:3" x14ac:dyDescent="0.25">
      <c r="A1693" s="5">
        <v>41530</v>
      </c>
      <c r="B1693" s="13">
        <v>44216.83</v>
      </c>
      <c r="C1693">
        <v>75.2</v>
      </c>
    </row>
    <row r="1694" spans="1:3" x14ac:dyDescent="0.25">
      <c r="A1694" s="5">
        <v>41531</v>
      </c>
      <c r="B1694" s="13">
        <v>44216.83</v>
      </c>
      <c r="C1694">
        <v>75.2</v>
      </c>
    </row>
    <row r="1695" spans="1:3" x14ac:dyDescent="0.25">
      <c r="A1695" s="5">
        <v>41532</v>
      </c>
      <c r="B1695" s="13">
        <v>44216.83</v>
      </c>
      <c r="C1695">
        <v>75.2</v>
      </c>
    </row>
    <row r="1696" spans="1:3" x14ac:dyDescent="0.25">
      <c r="A1696" s="5">
        <v>41533</v>
      </c>
      <c r="B1696" s="13">
        <v>43696.23</v>
      </c>
      <c r="C1696">
        <v>74.319999999999993</v>
      </c>
    </row>
    <row r="1697" spans="1:3" x14ac:dyDescent="0.25">
      <c r="A1697" s="5">
        <v>41534</v>
      </c>
      <c r="B1697" s="13">
        <v>43378.52</v>
      </c>
      <c r="C1697">
        <v>73.760000000000005</v>
      </c>
    </row>
    <row r="1698" spans="1:3" x14ac:dyDescent="0.25">
      <c r="A1698" s="5">
        <v>41535</v>
      </c>
      <c r="B1698" s="13">
        <v>42420.77</v>
      </c>
      <c r="C1698">
        <v>72.12</v>
      </c>
    </row>
    <row r="1699" spans="1:3" x14ac:dyDescent="0.25">
      <c r="A1699" s="5">
        <v>41536</v>
      </c>
      <c r="B1699" s="13">
        <v>42538.35</v>
      </c>
      <c r="C1699">
        <v>72.319999999999993</v>
      </c>
    </row>
    <row r="1700" spans="1:3" x14ac:dyDescent="0.25">
      <c r="A1700" s="5">
        <v>41537</v>
      </c>
      <c r="B1700" s="13">
        <v>43700.53</v>
      </c>
      <c r="C1700">
        <v>74.319999999999993</v>
      </c>
    </row>
    <row r="1701" spans="1:3" x14ac:dyDescent="0.25">
      <c r="A1701" s="5">
        <v>41538</v>
      </c>
      <c r="B1701" s="13">
        <v>43700.53</v>
      </c>
      <c r="C1701">
        <v>74.319999999999993</v>
      </c>
    </row>
    <row r="1702" spans="1:3" x14ac:dyDescent="0.25">
      <c r="A1702" s="5">
        <v>41539</v>
      </c>
      <c r="B1702" s="13">
        <v>43700.53</v>
      </c>
      <c r="C1702">
        <v>74.28</v>
      </c>
    </row>
    <row r="1703" spans="1:3" x14ac:dyDescent="0.25">
      <c r="A1703" s="5">
        <v>41540</v>
      </c>
      <c r="B1703" s="13">
        <v>44058.27</v>
      </c>
      <c r="C1703">
        <v>74.92</v>
      </c>
    </row>
    <row r="1704" spans="1:3" x14ac:dyDescent="0.25">
      <c r="A1704" s="5">
        <v>41541</v>
      </c>
      <c r="B1704" s="13">
        <v>43788.39</v>
      </c>
      <c r="C1704">
        <v>74.44</v>
      </c>
    </row>
    <row r="1705" spans="1:3" x14ac:dyDescent="0.25">
      <c r="A1705" s="5">
        <v>41542</v>
      </c>
      <c r="B1705" s="13">
        <v>43857.78</v>
      </c>
      <c r="C1705">
        <v>74.56</v>
      </c>
    </row>
    <row r="1706" spans="1:3" x14ac:dyDescent="0.25">
      <c r="A1706" s="5">
        <v>41543</v>
      </c>
      <c r="B1706" s="13">
        <v>43275.94</v>
      </c>
      <c r="C1706">
        <v>73.56</v>
      </c>
    </row>
    <row r="1707" spans="1:3" x14ac:dyDescent="0.25">
      <c r="A1707" s="5">
        <v>41544</v>
      </c>
      <c r="B1707" s="13">
        <v>43748.31</v>
      </c>
      <c r="C1707">
        <v>74.36</v>
      </c>
    </row>
    <row r="1708" spans="1:3" x14ac:dyDescent="0.25">
      <c r="A1708" s="5">
        <v>41545</v>
      </c>
      <c r="B1708" s="13">
        <v>43748.31</v>
      </c>
      <c r="C1708">
        <v>74.36</v>
      </c>
    </row>
    <row r="1709" spans="1:3" x14ac:dyDescent="0.25">
      <c r="A1709" s="5">
        <v>41546</v>
      </c>
      <c r="B1709" s="13">
        <v>43748.31</v>
      </c>
      <c r="C1709">
        <v>74.36</v>
      </c>
    </row>
    <row r="1710" spans="1:3" x14ac:dyDescent="0.25">
      <c r="A1710" s="5">
        <v>41547</v>
      </c>
      <c r="B1710" s="13">
        <v>44482.65</v>
      </c>
      <c r="C1710">
        <v>75.599999999999994</v>
      </c>
    </row>
    <row r="1711" spans="1:3" x14ac:dyDescent="0.25">
      <c r="A1711" s="5">
        <v>41548</v>
      </c>
      <c r="B1711" s="13">
        <v>43765.04</v>
      </c>
      <c r="C1711">
        <v>74.400000000000006</v>
      </c>
    </row>
    <row r="1712" spans="1:3" x14ac:dyDescent="0.25">
      <c r="A1712" s="5">
        <v>41549</v>
      </c>
      <c r="B1712" s="13">
        <v>44355.67</v>
      </c>
      <c r="C1712">
        <v>75.400000000000006</v>
      </c>
    </row>
    <row r="1713" spans="1:3" x14ac:dyDescent="0.25">
      <c r="A1713" s="5">
        <v>41550</v>
      </c>
      <c r="B1713" s="13">
        <v>44920.04</v>
      </c>
      <c r="C1713">
        <v>76.36</v>
      </c>
    </row>
    <row r="1714" spans="1:3" x14ac:dyDescent="0.25">
      <c r="A1714" s="5">
        <v>41551</v>
      </c>
      <c r="B1714" s="13">
        <v>44535.040000000001</v>
      </c>
      <c r="C1714">
        <v>75.680000000000007</v>
      </c>
    </row>
    <row r="1715" spans="1:3" x14ac:dyDescent="0.25">
      <c r="A1715" s="5">
        <v>41552</v>
      </c>
      <c r="B1715" s="13">
        <v>44535.040000000001</v>
      </c>
      <c r="C1715">
        <v>75.680000000000007</v>
      </c>
    </row>
    <row r="1716" spans="1:3" x14ac:dyDescent="0.25">
      <c r="A1716" s="5">
        <v>41553</v>
      </c>
      <c r="B1716" s="13">
        <v>44535.040000000001</v>
      </c>
      <c r="C1716">
        <v>75.680000000000007</v>
      </c>
    </row>
    <row r="1717" spans="1:3" x14ac:dyDescent="0.25">
      <c r="A1717" s="5">
        <v>41554</v>
      </c>
      <c r="B1717" s="13">
        <v>45755.49</v>
      </c>
      <c r="C1717">
        <v>77.760000000000005</v>
      </c>
    </row>
    <row r="1718" spans="1:3" x14ac:dyDescent="0.25">
      <c r="A1718" s="5">
        <v>41555</v>
      </c>
      <c r="B1718" s="13">
        <v>47374.81</v>
      </c>
      <c r="C1718">
        <v>80.52</v>
      </c>
    </row>
    <row r="1719" spans="1:3" x14ac:dyDescent="0.25">
      <c r="A1719" s="5">
        <v>41556</v>
      </c>
      <c r="B1719" s="13">
        <v>47090.83</v>
      </c>
      <c r="C1719">
        <v>80.040000000000006</v>
      </c>
    </row>
    <row r="1720" spans="1:3" x14ac:dyDescent="0.25">
      <c r="A1720" s="5">
        <v>41557</v>
      </c>
      <c r="B1720" s="13">
        <v>44773.52</v>
      </c>
      <c r="C1720">
        <v>76.08</v>
      </c>
    </row>
    <row r="1721" spans="1:3" x14ac:dyDescent="0.25">
      <c r="A1721" s="5">
        <v>41558</v>
      </c>
      <c r="B1721" s="13">
        <v>43561.46</v>
      </c>
      <c r="C1721">
        <v>74.040000000000006</v>
      </c>
    </row>
    <row r="1722" spans="1:3" x14ac:dyDescent="0.25">
      <c r="A1722" s="5">
        <v>41559</v>
      </c>
      <c r="B1722" s="13">
        <v>43561.46</v>
      </c>
      <c r="C1722">
        <v>74.040000000000006</v>
      </c>
    </row>
    <row r="1723" spans="1:3" x14ac:dyDescent="0.25">
      <c r="A1723" s="5">
        <v>41560</v>
      </c>
      <c r="B1723" s="13">
        <v>43561.46</v>
      </c>
      <c r="C1723">
        <v>74.040000000000006</v>
      </c>
    </row>
    <row r="1724" spans="1:3" x14ac:dyDescent="0.25">
      <c r="A1724" s="5">
        <v>41561</v>
      </c>
      <c r="B1724" s="13">
        <v>43655.32</v>
      </c>
      <c r="C1724">
        <v>74.2</v>
      </c>
    </row>
    <row r="1725" spans="1:3" x14ac:dyDescent="0.25">
      <c r="A1725" s="5">
        <v>41562</v>
      </c>
      <c r="B1725" s="13">
        <v>44211.34</v>
      </c>
      <c r="C1725">
        <v>75.12</v>
      </c>
    </row>
    <row r="1726" spans="1:3" x14ac:dyDescent="0.25">
      <c r="A1726" s="5">
        <v>41563</v>
      </c>
      <c r="B1726" s="13">
        <v>43236.82</v>
      </c>
      <c r="C1726">
        <v>73.48</v>
      </c>
    </row>
    <row r="1727" spans="1:3" x14ac:dyDescent="0.25">
      <c r="A1727" s="5">
        <v>41564</v>
      </c>
      <c r="B1727" s="13">
        <v>41872.050000000003</v>
      </c>
      <c r="C1727">
        <v>71.16</v>
      </c>
    </row>
    <row r="1728" spans="1:3" x14ac:dyDescent="0.25">
      <c r="A1728" s="5">
        <v>41565</v>
      </c>
      <c r="B1728" s="13">
        <v>41489.230000000003</v>
      </c>
      <c r="C1728">
        <v>70.48</v>
      </c>
    </row>
    <row r="1729" spans="1:3" x14ac:dyDescent="0.25">
      <c r="A1729" s="5">
        <v>41566</v>
      </c>
      <c r="B1729" s="13">
        <v>41489.230000000003</v>
      </c>
      <c r="C1729">
        <v>70.48</v>
      </c>
    </row>
    <row r="1730" spans="1:3" x14ac:dyDescent="0.25">
      <c r="A1730" s="5">
        <v>41567</v>
      </c>
      <c r="B1730" s="13">
        <v>41489.230000000003</v>
      </c>
      <c r="C1730">
        <v>70.48</v>
      </c>
    </row>
    <row r="1731" spans="1:3" x14ac:dyDescent="0.25">
      <c r="A1731" s="5">
        <v>41568</v>
      </c>
      <c r="B1731" s="13">
        <v>41494.339999999997</v>
      </c>
      <c r="C1731">
        <v>70.48</v>
      </c>
    </row>
    <row r="1732" spans="1:3" x14ac:dyDescent="0.25">
      <c r="A1732" s="5">
        <v>41569</v>
      </c>
      <c r="B1732" s="13">
        <v>41798.94</v>
      </c>
      <c r="C1732">
        <v>71</v>
      </c>
    </row>
    <row r="1733" spans="1:3" x14ac:dyDescent="0.25">
      <c r="A1733" s="5">
        <v>41570</v>
      </c>
      <c r="B1733" s="13">
        <v>42101.7</v>
      </c>
      <c r="C1733">
        <v>71.52</v>
      </c>
    </row>
    <row r="1734" spans="1:3" x14ac:dyDescent="0.25">
      <c r="A1734" s="5">
        <v>41571</v>
      </c>
      <c r="B1734" s="13">
        <v>41887.699999999997</v>
      </c>
      <c r="C1734">
        <v>71.16</v>
      </c>
    </row>
    <row r="1735" spans="1:3" x14ac:dyDescent="0.25">
      <c r="A1735" s="5">
        <v>41572</v>
      </c>
      <c r="B1735" s="13">
        <v>42158.91</v>
      </c>
      <c r="C1735">
        <v>71.64</v>
      </c>
    </row>
    <row r="1736" spans="1:3" x14ac:dyDescent="0.25">
      <c r="A1736" s="5">
        <v>41573</v>
      </c>
      <c r="B1736" s="13">
        <v>42158.91</v>
      </c>
      <c r="C1736">
        <v>71.599999999999994</v>
      </c>
    </row>
    <row r="1737" spans="1:3" x14ac:dyDescent="0.25">
      <c r="A1737" s="5">
        <v>41574</v>
      </c>
      <c r="B1737" s="13">
        <v>42158.91</v>
      </c>
      <c r="C1737">
        <v>71.599999999999994</v>
      </c>
    </row>
    <row r="1738" spans="1:3" x14ac:dyDescent="0.25">
      <c r="A1738" s="5">
        <v>41575</v>
      </c>
      <c r="B1738" s="13">
        <v>42391.25</v>
      </c>
      <c r="C1738">
        <v>72</v>
      </c>
    </row>
    <row r="1739" spans="1:3" x14ac:dyDescent="0.25">
      <c r="A1739" s="5">
        <v>41576</v>
      </c>
      <c r="B1739" s="13">
        <v>42468.63</v>
      </c>
      <c r="C1739">
        <v>72.12</v>
      </c>
    </row>
    <row r="1740" spans="1:3" x14ac:dyDescent="0.25">
      <c r="A1740" s="5">
        <v>41577</v>
      </c>
      <c r="B1740" s="13">
        <v>42561.39</v>
      </c>
      <c r="C1740">
        <v>72.28</v>
      </c>
    </row>
    <row r="1741" spans="1:3" x14ac:dyDescent="0.25">
      <c r="A1741" s="5">
        <v>41578</v>
      </c>
      <c r="B1741" s="13">
        <v>42600.04</v>
      </c>
      <c r="C1741">
        <v>72.36</v>
      </c>
    </row>
    <row r="1742" spans="1:3" x14ac:dyDescent="0.25">
      <c r="A1742" s="5">
        <v>41579</v>
      </c>
      <c r="B1742" s="13">
        <v>42849.919999999998</v>
      </c>
      <c r="C1742">
        <v>72.8</v>
      </c>
    </row>
    <row r="1743" spans="1:3" x14ac:dyDescent="0.25">
      <c r="A1743" s="5">
        <v>41580</v>
      </c>
      <c r="B1743" s="13">
        <v>42849.919999999998</v>
      </c>
      <c r="C1743">
        <v>72.760000000000005</v>
      </c>
    </row>
    <row r="1744" spans="1:3" x14ac:dyDescent="0.25">
      <c r="A1744" s="5">
        <v>41581</v>
      </c>
      <c r="B1744" s="13">
        <v>42849.919999999998</v>
      </c>
      <c r="C1744">
        <v>72.760000000000005</v>
      </c>
    </row>
    <row r="1745" spans="1:3" x14ac:dyDescent="0.25">
      <c r="A1745" s="5">
        <v>41582</v>
      </c>
      <c r="B1745" s="13">
        <v>42235.38</v>
      </c>
      <c r="C1745">
        <v>71.72</v>
      </c>
    </row>
    <row r="1746" spans="1:3" x14ac:dyDescent="0.25">
      <c r="A1746" s="5">
        <v>41583</v>
      </c>
      <c r="B1746" s="13">
        <v>42466.28</v>
      </c>
      <c r="C1746">
        <v>72.12</v>
      </c>
    </row>
    <row r="1747" spans="1:3" x14ac:dyDescent="0.25">
      <c r="A1747" s="5">
        <v>41584</v>
      </c>
      <c r="B1747" s="13">
        <v>41989.79</v>
      </c>
      <c r="C1747">
        <v>71.319999999999993</v>
      </c>
    </row>
    <row r="1748" spans="1:3" x14ac:dyDescent="0.25">
      <c r="A1748" s="5">
        <v>41585</v>
      </c>
      <c r="B1748" s="13">
        <v>42694.65</v>
      </c>
      <c r="C1748">
        <v>72.52</v>
      </c>
    </row>
    <row r="1749" spans="1:3" x14ac:dyDescent="0.25">
      <c r="A1749" s="5">
        <v>41586</v>
      </c>
      <c r="B1749" s="13">
        <v>41953.86</v>
      </c>
      <c r="C1749">
        <v>71.239999999999995</v>
      </c>
    </row>
    <row r="1750" spans="1:3" x14ac:dyDescent="0.25">
      <c r="A1750" s="5">
        <v>41587</v>
      </c>
      <c r="B1750" s="13">
        <v>41953.86</v>
      </c>
      <c r="C1750">
        <v>71.239999999999995</v>
      </c>
    </row>
    <row r="1751" spans="1:3" x14ac:dyDescent="0.25">
      <c r="A1751" s="5">
        <v>41588</v>
      </c>
      <c r="B1751" s="13">
        <v>41953.86</v>
      </c>
      <c r="C1751">
        <v>71.239999999999995</v>
      </c>
    </row>
    <row r="1752" spans="1:3" x14ac:dyDescent="0.25">
      <c r="A1752" s="5">
        <v>41589</v>
      </c>
      <c r="B1752" s="13">
        <v>42156.27</v>
      </c>
      <c r="C1752">
        <v>71.599999999999994</v>
      </c>
    </row>
    <row r="1753" spans="1:3" x14ac:dyDescent="0.25">
      <c r="A1753" s="5">
        <v>41590</v>
      </c>
      <c r="B1753" s="13">
        <v>42329.27</v>
      </c>
      <c r="C1753">
        <v>71.88</v>
      </c>
    </row>
    <row r="1754" spans="1:3" x14ac:dyDescent="0.25">
      <c r="A1754" s="5">
        <v>41591</v>
      </c>
      <c r="B1754" s="13">
        <v>42658.02</v>
      </c>
      <c r="C1754">
        <v>72.44</v>
      </c>
    </row>
    <row r="1755" spans="1:3" x14ac:dyDescent="0.25">
      <c r="A1755" s="5">
        <v>41592</v>
      </c>
      <c r="B1755" s="13">
        <v>42772.63</v>
      </c>
      <c r="C1755">
        <v>72.64</v>
      </c>
    </row>
    <row r="1756" spans="1:3" x14ac:dyDescent="0.25">
      <c r="A1756" s="5">
        <v>41593</v>
      </c>
      <c r="B1756" s="13">
        <v>42653.77</v>
      </c>
      <c r="C1756">
        <v>72.44</v>
      </c>
    </row>
    <row r="1757" spans="1:3" x14ac:dyDescent="0.25">
      <c r="A1757" s="5">
        <v>41594</v>
      </c>
      <c r="B1757" s="13">
        <v>42653.77</v>
      </c>
      <c r="C1757">
        <v>72.44</v>
      </c>
    </row>
    <row r="1758" spans="1:3" x14ac:dyDescent="0.25">
      <c r="A1758" s="5">
        <v>41595</v>
      </c>
      <c r="B1758" s="13">
        <v>42653.77</v>
      </c>
      <c r="C1758">
        <v>72.44</v>
      </c>
    </row>
    <row r="1759" spans="1:3" x14ac:dyDescent="0.25">
      <c r="A1759" s="5">
        <v>41596</v>
      </c>
      <c r="B1759" s="13">
        <v>42425.57</v>
      </c>
      <c r="C1759">
        <v>72.040000000000006</v>
      </c>
    </row>
    <row r="1760" spans="1:3" x14ac:dyDescent="0.25">
      <c r="A1760" s="5">
        <v>41597</v>
      </c>
      <c r="B1760" s="13">
        <v>42582.35</v>
      </c>
      <c r="C1760">
        <v>72.28</v>
      </c>
    </row>
    <row r="1761" spans="1:3" x14ac:dyDescent="0.25">
      <c r="A1761" s="5">
        <v>41598</v>
      </c>
      <c r="B1761" s="13">
        <v>42012.65</v>
      </c>
      <c r="C1761">
        <v>71.319999999999993</v>
      </c>
    </row>
    <row r="1762" spans="1:3" x14ac:dyDescent="0.25">
      <c r="A1762" s="5">
        <v>41599</v>
      </c>
      <c r="B1762" s="13">
        <v>41028.46</v>
      </c>
      <c r="C1762">
        <v>69.64</v>
      </c>
    </row>
    <row r="1763" spans="1:3" x14ac:dyDescent="0.25">
      <c r="A1763" s="5">
        <v>41600</v>
      </c>
      <c r="B1763" s="13">
        <v>40578</v>
      </c>
      <c r="C1763">
        <v>68.88</v>
      </c>
    </row>
    <row r="1764" spans="1:3" x14ac:dyDescent="0.25">
      <c r="A1764" s="5">
        <v>41601</v>
      </c>
      <c r="B1764" s="13">
        <v>40578</v>
      </c>
      <c r="C1764">
        <v>68.88</v>
      </c>
    </row>
    <row r="1765" spans="1:3" x14ac:dyDescent="0.25">
      <c r="A1765" s="5">
        <v>41602</v>
      </c>
      <c r="B1765" s="13">
        <v>40578</v>
      </c>
      <c r="C1765">
        <v>68.88</v>
      </c>
    </row>
    <row r="1766" spans="1:3" x14ac:dyDescent="0.25">
      <c r="A1766" s="5">
        <v>41603</v>
      </c>
      <c r="B1766" s="13">
        <v>40363.29</v>
      </c>
      <c r="C1766">
        <v>68.52</v>
      </c>
    </row>
    <row r="1767" spans="1:3" x14ac:dyDescent="0.25">
      <c r="A1767" s="5">
        <v>41604</v>
      </c>
      <c r="B1767" s="13">
        <v>40287.86</v>
      </c>
      <c r="C1767">
        <v>68.400000000000006</v>
      </c>
    </row>
    <row r="1768" spans="1:3" x14ac:dyDescent="0.25">
      <c r="A1768" s="5">
        <v>41605</v>
      </c>
      <c r="B1768" s="13">
        <v>40325.64</v>
      </c>
      <c r="C1768">
        <v>68.44</v>
      </c>
    </row>
    <row r="1769" spans="1:3" x14ac:dyDescent="0.25">
      <c r="A1769" s="5">
        <v>41606</v>
      </c>
      <c r="B1769" s="13">
        <v>40325.64</v>
      </c>
      <c r="C1769">
        <v>68.44</v>
      </c>
    </row>
    <row r="1770" spans="1:3" x14ac:dyDescent="0.25">
      <c r="A1770" s="5">
        <v>41607</v>
      </c>
      <c r="B1770" s="13">
        <v>40339.69</v>
      </c>
      <c r="C1770">
        <v>68.48</v>
      </c>
    </row>
    <row r="1771" spans="1:3" x14ac:dyDescent="0.25">
      <c r="A1771" s="5">
        <v>41608</v>
      </c>
      <c r="B1771" s="13">
        <v>40339.69</v>
      </c>
      <c r="C1771">
        <v>68.48</v>
      </c>
    </row>
    <row r="1772" spans="1:3" x14ac:dyDescent="0.25">
      <c r="A1772" s="5">
        <v>41609</v>
      </c>
      <c r="B1772" s="13">
        <v>40339.69</v>
      </c>
      <c r="C1772">
        <v>68.48</v>
      </c>
    </row>
    <row r="1773" spans="1:3" x14ac:dyDescent="0.25">
      <c r="A1773" s="5">
        <v>41610</v>
      </c>
      <c r="B1773" s="13">
        <v>40189.64</v>
      </c>
      <c r="C1773">
        <v>68.2</v>
      </c>
    </row>
    <row r="1774" spans="1:3" x14ac:dyDescent="0.25">
      <c r="A1774" s="5">
        <v>41611</v>
      </c>
      <c r="B1774" s="13">
        <v>40308.22</v>
      </c>
      <c r="C1774">
        <v>68.400000000000006</v>
      </c>
    </row>
    <row r="1775" spans="1:3" x14ac:dyDescent="0.25">
      <c r="A1775" s="5">
        <v>41612</v>
      </c>
      <c r="B1775" s="13">
        <v>40103.199999999997</v>
      </c>
      <c r="C1775">
        <v>68.08</v>
      </c>
    </row>
    <row r="1776" spans="1:3" x14ac:dyDescent="0.25">
      <c r="A1776" s="5">
        <v>41613</v>
      </c>
      <c r="B1776" s="13">
        <v>40046.18</v>
      </c>
      <c r="C1776">
        <v>67.959999999999994</v>
      </c>
    </row>
    <row r="1777" spans="1:3" x14ac:dyDescent="0.25">
      <c r="A1777" s="5">
        <v>41614</v>
      </c>
      <c r="B1777" s="13">
        <v>39363.78</v>
      </c>
      <c r="C1777">
        <v>66.8</v>
      </c>
    </row>
    <row r="1778" spans="1:3" x14ac:dyDescent="0.25">
      <c r="A1778" s="5">
        <v>41615</v>
      </c>
      <c r="B1778" s="13">
        <v>39363.78</v>
      </c>
      <c r="C1778">
        <v>66.8</v>
      </c>
    </row>
    <row r="1779" spans="1:3" x14ac:dyDescent="0.25">
      <c r="A1779" s="5">
        <v>41616</v>
      </c>
      <c r="B1779" s="13">
        <v>39363.78</v>
      </c>
      <c r="C1779">
        <v>66.8</v>
      </c>
    </row>
    <row r="1780" spans="1:3" x14ac:dyDescent="0.25">
      <c r="A1780" s="5">
        <v>41617</v>
      </c>
      <c r="B1780" s="13">
        <v>38804.32</v>
      </c>
      <c r="C1780">
        <v>65.84</v>
      </c>
    </row>
    <row r="1781" spans="1:3" x14ac:dyDescent="0.25">
      <c r="A1781" s="5">
        <v>41618</v>
      </c>
      <c r="B1781" s="13">
        <v>38965.19</v>
      </c>
      <c r="C1781">
        <v>66.12</v>
      </c>
    </row>
    <row r="1782" spans="1:3" x14ac:dyDescent="0.25">
      <c r="A1782" s="5">
        <v>41619</v>
      </c>
      <c r="B1782" s="13">
        <v>39979.53</v>
      </c>
      <c r="C1782">
        <v>67.84</v>
      </c>
    </row>
    <row r="1783" spans="1:3" x14ac:dyDescent="0.25">
      <c r="A1783" s="5">
        <v>41620</v>
      </c>
      <c r="B1783" s="13">
        <v>40046.1</v>
      </c>
      <c r="C1783">
        <v>67.959999999999994</v>
      </c>
    </row>
    <row r="1784" spans="1:3" x14ac:dyDescent="0.25">
      <c r="A1784" s="5">
        <v>41621</v>
      </c>
      <c r="B1784" s="13">
        <v>40063.75</v>
      </c>
      <c r="C1784">
        <v>67.959999999999994</v>
      </c>
    </row>
    <row r="1785" spans="1:3" x14ac:dyDescent="0.25">
      <c r="A1785" s="5">
        <v>41622</v>
      </c>
      <c r="B1785" s="13">
        <v>40063.75</v>
      </c>
      <c r="C1785">
        <v>67.959999999999994</v>
      </c>
    </row>
    <row r="1786" spans="1:3" x14ac:dyDescent="0.25">
      <c r="A1786" s="5">
        <v>41623</v>
      </c>
      <c r="B1786" s="13">
        <v>40063.75</v>
      </c>
      <c r="C1786">
        <v>67.959999999999994</v>
      </c>
    </row>
    <row r="1787" spans="1:3" x14ac:dyDescent="0.25">
      <c r="A1787" s="5">
        <v>41624</v>
      </c>
      <c r="B1787" s="13">
        <v>40219.99</v>
      </c>
      <c r="C1787">
        <v>68.239999999999995</v>
      </c>
    </row>
    <row r="1788" spans="1:3" x14ac:dyDescent="0.25">
      <c r="A1788" s="5">
        <v>41625</v>
      </c>
      <c r="B1788" s="13">
        <v>39846.07</v>
      </c>
      <c r="C1788">
        <v>67.599999999999994</v>
      </c>
    </row>
    <row r="1789" spans="1:3" x14ac:dyDescent="0.25">
      <c r="A1789" s="5">
        <v>41626</v>
      </c>
      <c r="B1789" s="13">
        <v>38515.480000000003</v>
      </c>
      <c r="C1789">
        <v>65.36</v>
      </c>
    </row>
    <row r="1790" spans="1:3" x14ac:dyDescent="0.25">
      <c r="A1790" s="5">
        <v>41627</v>
      </c>
      <c r="B1790" s="13">
        <v>38919.96</v>
      </c>
      <c r="C1790">
        <v>66.040000000000006</v>
      </c>
    </row>
    <row r="1791" spans="1:3" x14ac:dyDescent="0.25">
      <c r="A1791" s="5">
        <v>41628</v>
      </c>
      <c r="B1791" s="13">
        <v>38668.61</v>
      </c>
      <c r="C1791">
        <v>65.599999999999994</v>
      </c>
    </row>
    <row r="1792" spans="1:3" x14ac:dyDescent="0.25">
      <c r="A1792" s="5">
        <v>41629</v>
      </c>
      <c r="B1792" s="13">
        <v>38668.61</v>
      </c>
      <c r="C1792">
        <v>65.599999999999994</v>
      </c>
    </row>
    <row r="1793" spans="1:3" x14ac:dyDescent="0.25">
      <c r="A1793" s="5">
        <v>41630</v>
      </c>
      <c r="B1793" s="13">
        <v>38668.61</v>
      </c>
      <c r="C1793">
        <v>65.599999999999994</v>
      </c>
    </row>
    <row r="1794" spans="1:3" x14ac:dyDescent="0.25">
      <c r="A1794" s="5">
        <v>41631</v>
      </c>
      <c r="B1794" s="13">
        <v>38047.75</v>
      </c>
      <c r="C1794">
        <v>64.56</v>
      </c>
    </row>
    <row r="1795" spans="1:3" x14ac:dyDescent="0.25">
      <c r="A1795" s="5">
        <v>41632</v>
      </c>
      <c r="B1795" s="13">
        <v>37158.410000000003</v>
      </c>
      <c r="C1795">
        <v>63.04</v>
      </c>
    </row>
    <row r="1796" spans="1:3" x14ac:dyDescent="0.25">
      <c r="A1796" s="5">
        <v>41633</v>
      </c>
      <c r="B1796" s="13">
        <v>37158.410000000003</v>
      </c>
      <c r="C1796">
        <v>63.04</v>
      </c>
    </row>
    <row r="1797" spans="1:3" x14ac:dyDescent="0.25">
      <c r="A1797" s="5">
        <v>41634</v>
      </c>
      <c r="B1797" s="13">
        <v>37101.79</v>
      </c>
      <c r="C1797">
        <v>62.92</v>
      </c>
    </row>
    <row r="1798" spans="1:3" x14ac:dyDescent="0.25">
      <c r="A1798" s="5">
        <v>41635</v>
      </c>
      <c r="B1798" s="13">
        <v>37275.26</v>
      </c>
      <c r="C1798">
        <v>63.24</v>
      </c>
    </row>
    <row r="1799" spans="1:3" x14ac:dyDescent="0.25">
      <c r="A1799" s="5">
        <v>41636</v>
      </c>
      <c r="B1799" s="13">
        <v>37275.26</v>
      </c>
      <c r="C1799">
        <v>63.24</v>
      </c>
    </row>
    <row r="1800" spans="1:3" x14ac:dyDescent="0.25">
      <c r="A1800" s="5">
        <v>41637</v>
      </c>
      <c r="B1800" s="13">
        <v>37275.26</v>
      </c>
      <c r="C1800">
        <v>63.24</v>
      </c>
    </row>
    <row r="1801" spans="1:3" x14ac:dyDescent="0.25">
      <c r="A1801" s="5">
        <v>41638</v>
      </c>
      <c r="B1801" s="13">
        <v>37568.54</v>
      </c>
      <c r="C1801">
        <v>63.72</v>
      </c>
    </row>
    <row r="1802" spans="1:3" x14ac:dyDescent="0.25">
      <c r="A1802" s="5">
        <v>41639</v>
      </c>
      <c r="B1802" s="13">
        <v>37189.46</v>
      </c>
      <c r="C1802">
        <v>63.08</v>
      </c>
    </row>
    <row r="1803" spans="1:3" x14ac:dyDescent="0.25">
      <c r="A1803" s="5">
        <v>41640</v>
      </c>
      <c r="B1803" s="13">
        <v>37189.46</v>
      </c>
      <c r="C1803">
        <v>63.08</v>
      </c>
    </row>
    <row r="1804" spans="1:3" x14ac:dyDescent="0.25">
      <c r="A1804" s="5">
        <v>41641</v>
      </c>
      <c r="B1804" s="13">
        <v>37664.58</v>
      </c>
      <c r="C1804">
        <v>63.88</v>
      </c>
    </row>
    <row r="1805" spans="1:3" x14ac:dyDescent="0.25">
      <c r="A1805" s="5">
        <v>41642</v>
      </c>
      <c r="B1805" s="13">
        <v>37498.78</v>
      </c>
      <c r="C1805">
        <v>63.6</v>
      </c>
    </row>
    <row r="1806" spans="1:3" x14ac:dyDescent="0.25">
      <c r="A1806" s="5">
        <v>41643</v>
      </c>
      <c r="B1806" s="13">
        <v>37498.78</v>
      </c>
      <c r="C1806">
        <v>63.6</v>
      </c>
    </row>
    <row r="1807" spans="1:3" x14ac:dyDescent="0.25">
      <c r="A1807" s="5">
        <v>41644</v>
      </c>
      <c r="B1807" s="13">
        <v>37498.78</v>
      </c>
      <c r="C1807">
        <v>63.6</v>
      </c>
    </row>
    <row r="1808" spans="1:3" x14ac:dyDescent="0.25">
      <c r="A1808" s="5">
        <v>41645</v>
      </c>
      <c r="B1808" s="13">
        <v>37025.24</v>
      </c>
      <c r="C1808">
        <v>62.8</v>
      </c>
    </row>
    <row r="1809" spans="1:3" x14ac:dyDescent="0.25">
      <c r="A1809" s="5">
        <v>41646</v>
      </c>
      <c r="B1809" s="13">
        <v>36406.61</v>
      </c>
      <c r="C1809">
        <v>61.72</v>
      </c>
    </row>
    <row r="1810" spans="1:3" x14ac:dyDescent="0.25">
      <c r="A1810" s="5">
        <v>41647</v>
      </c>
      <c r="B1810" s="13">
        <v>36297.629999999997</v>
      </c>
      <c r="C1810">
        <v>61.56</v>
      </c>
    </row>
    <row r="1811" spans="1:3" x14ac:dyDescent="0.25">
      <c r="A1811" s="5">
        <v>41648</v>
      </c>
      <c r="B1811" s="13">
        <v>36551.75</v>
      </c>
      <c r="C1811">
        <v>61.96</v>
      </c>
    </row>
    <row r="1812" spans="1:3" x14ac:dyDescent="0.25">
      <c r="A1812" s="5">
        <v>41649</v>
      </c>
      <c r="B1812" s="13">
        <v>36286.550000000003</v>
      </c>
      <c r="C1812">
        <v>61.52</v>
      </c>
    </row>
    <row r="1813" spans="1:3" x14ac:dyDescent="0.25">
      <c r="A1813" s="5">
        <v>41650</v>
      </c>
      <c r="B1813" s="13">
        <v>36286.550000000003</v>
      </c>
      <c r="C1813">
        <v>61.52</v>
      </c>
    </row>
    <row r="1814" spans="1:3" x14ac:dyDescent="0.25">
      <c r="A1814" s="5">
        <v>41651</v>
      </c>
      <c r="B1814" s="13">
        <v>36286.550000000003</v>
      </c>
      <c r="C1814">
        <v>61.52</v>
      </c>
    </row>
    <row r="1815" spans="1:3" x14ac:dyDescent="0.25">
      <c r="A1815" s="5">
        <v>41652</v>
      </c>
      <c r="B1815" s="13">
        <v>36882.28</v>
      </c>
      <c r="C1815">
        <v>62.52</v>
      </c>
    </row>
    <row r="1816" spans="1:3" x14ac:dyDescent="0.25">
      <c r="A1816" s="5">
        <v>41653</v>
      </c>
      <c r="B1816" s="13">
        <v>36584.97</v>
      </c>
      <c r="C1816">
        <v>62.04</v>
      </c>
    </row>
    <row r="1817" spans="1:3" x14ac:dyDescent="0.25">
      <c r="A1817" s="5">
        <v>41654</v>
      </c>
      <c r="B1817" s="13">
        <v>36794.959999999999</v>
      </c>
      <c r="C1817">
        <v>62.4</v>
      </c>
    </row>
    <row r="1818" spans="1:3" x14ac:dyDescent="0.25">
      <c r="A1818" s="5">
        <v>41655</v>
      </c>
      <c r="B1818" s="13">
        <v>36835.94</v>
      </c>
      <c r="C1818">
        <v>62.44</v>
      </c>
    </row>
    <row r="1819" spans="1:3" x14ac:dyDescent="0.25">
      <c r="A1819" s="5">
        <v>41656</v>
      </c>
      <c r="B1819" s="13">
        <v>37087.81</v>
      </c>
      <c r="C1819">
        <v>62.88</v>
      </c>
    </row>
    <row r="1820" spans="1:3" x14ac:dyDescent="0.25">
      <c r="A1820" s="5">
        <v>41657</v>
      </c>
      <c r="B1820" s="13">
        <v>37087.81</v>
      </c>
      <c r="C1820">
        <v>62.88</v>
      </c>
    </row>
    <row r="1821" spans="1:3" x14ac:dyDescent="0.25">
      <c r="A1821" s="5">
        <v>41658</v>
      </c>
      <c r="B1821" s="13">
        <v>37087.81</v>
      </c>
      <c r="C1821">
        <v>62.88</v>
      </c>
    </row>
    <row r="1822" spans="1:3" x14ac:dyDescent="0.25">
      <c r="A1822" s="5">
        <v>41659</v>
      </c>
      <c r="B1822" s="13">
        <v>37087.81</v>
      </c>
      <c r="C1822">
        <v>62.88</v>
      </c>
    </row>
    <row r="1823" spans="1:3" x14ac:dyDescent="0.25">
      <c r="A1823" s="5">
        <v>41660</v>
      </c>
      <c r="B1823" s="13">
        <v>36836.5</v>
      </c>
      <c r="C1823">
        <v>62.44</v>
      </c>
    </row>
    <row r="1824" spans="1:3" x14ac:dyDescent="0.25">
      <c r="A1824" s="5">
        <v>41661</v>
      </c>
      <c r="B1824" s="13">
        <v>36047.440000000002</v>
      </c>
      <c r="C1824">
        <v>61.12</v>
      </c>
    </row>
    <row r="1825" spans="1:3" x14ac:dyDescent="0.25">
      <c r="A1825" s="5">
        <v>41662</v>
      </c>
      <c r="B1825" s="13">
        <v>36337.75</v>
      </c>
      <c r="C1825">
        <v>61.6</v>
      </c>
    </row>
    <row r="1826" spans="1:3" x14ac:dyDescent="0.25">
      <c r="A1826" s="5">
        <v>41663</v>
      </c>
      <c r="B1826" s="13">
        <v>38110.550000000003</v>
      </c>
      <c r="C1826">
        <v>64.599999999999994</v>
      </c>
    </row>
    <row r="1827" spans="1:3" x14ac:dyDescent="0.25">
      <c r="A1827" s="5">
        <v>41664</v>
      </c>
      <c r="B1827" s="13">
        <v>38110.550000000003</v>
      </c>
      <c r="C1827">
        <v>64.599999999999994</v>
      </c>
    </row>
    <row r="1828" spans="1:3" x14ac:dyDescent="0.25">
      <c r="A1828" s="5">
        <v>41665</v>
      </c>
      <c r="B1828" s="13">
        <v>38110.550000000003</v>
      </c>
      <c r="C1828">
        <v>64.599999999999994</v>
      </c>
    </row>
    <row r="1829" spans="1:3" x14ac:dyDescent="0.25">
      <c r="A1829" s="5">
        <v>41666</v>
      </c>
      <c r="B1829" s="13">
        <v>37860.699999999997</v>
      </c>
      <c r="C1829">
        <v>64.16</v>
      </c>
    </row>
    <row r="1830" spans="1:3" x14ac:dyDescent="0.25">
      <c r="A1830" s="5">
        <v>41667</v>
      </c>
      <c r="B1830" s="13">
        <v>36841.599999999999</v>
      </c>
      <c r="C1830">
        <v>62.44</v>
      </c>
    </row>
    <row r="1831" spans="1:3" x14ac:dyDescent="0.25">
      <c r="A1831" s="5">
        <v>41668</v>
      </c>
      <c r="B1831" s="13">
        <v>37630.660000000003</v>
      </c>
      <c r="C1831">
        <v>63.76</v>
      </c>
    </row>
    <row r="1832" spans="1:3" x14ac:dyDescent="0.25">
      <c r="A1832" s="5">
        <v>41669</v>
      </c>
      <c r="B1832" s="13">
        <v>38057.56</v>
      </c>
      <c r="C1832">
        <v>64.52</v>
      </c>
    </row>
    <row r="1833" spans="1:3" x14ac:dyDescent="0.25">
      <c r="A1833" s="5">
        <v>41670</v>
      </c>
      <c r="B1833" s="13">
        <v>38383</v>
      </c>
      <c r="C1833">
        <v>65.040000000000006</v>
      </c>
    </row>
    <row r="1834" spans="1:3" x14ac:dyDescent="0.25">
      <c r="A1834" s="5">
        <v>41671</v>
      </c>
      <c r="B1834" s="13">
        <v>38383</v>
      </c>
      <c r="C1834">
        <v>65.040000000000006</v>
      </c>
    </row>
    <row r="1835" spans="1:3" x14ac:dyDescent="0.25">
      <c r="A1835" s="5">
        <v>41672</v>
      </c>
      <c r="B1835" s="13">
        <v>38383</v>
      </c>
      <c r="C1835">
        <v>65.040000000000006</v>
      </c>
    </row>
    <row r="1836" spans="1:3" x14ac:dyDescent="0.25">
      <c r="A1836" s="5">
        <v>41673</v>
      </c>
      <c r="B1836" s="13">
        <v>40083.53</v>
      </c>
      <c r="C1836">
        <v>67.92</v>
      </c>
    </row>
    <row r="1837" spans="1:3" x14ac:dyDescent="0.25">
      <c r="A1837" s="5">
        <v>41674</v>
      </c>
      <c r="B1837" s="13">
        <v>40330.080000000002</v>
      </c>
      <c r="C1837">
        <v>68.36</v>
      </c>
    </row>
    <row r="1838" spans="1:3" x14ac:dyDescent="0.25">
      <c r="A1838" s="5">
        <v>41675</v>
      </c>
      <c r="B1838" s="13">
        <v>41270.720000000001</v>
      </c>
      <c r="C1838">
        <v>69.92</v>
      </c>
    </row>
    <row r="1839" spans="1:3" x14ac:dyDescent="0.25">
      <c r="A1839" s="5">
        <v>41676</v>
      </c>
      <c r="B1839" s="13">
        <v>39055.14</v>
      </c>
      <c r="C1839">
        <v>66.16</v>
      </c>
    </row>
    <row r="1840" spans="1:3" x14ac:dyDescent="0.25">
      <c r="A1840" s="5">
        <v>41677</v>
      </c>
      <c r="B1840" s="13">
        <v>37493.870000000003</v>
      </c>
      <c r="C1840">
        <v>63.52</v>
      </c>
    </row>
    <row r="1841" spans="1:3" x14ac:dyDescent="0.25">
      <c r="A1841" s="5">
        <v>41678</v>
      </c>
      <c r="B1841" s="13">
        <v>37493.870000000003</v>
      </c>
      <c r="C1841">
        <v>63.52</v>
      </c>
    </row>
    <row r="1842" spans="1:3" x14ac:dyDescent="0.25">
      <c r="A1842" s="5">
        <v>41679</v>
      </c>
      <c r="B1842" s="13">
        <v>37493.870000000003</v>
      </c>
      <c r="C1842">
        <v>63.52</v>
      </c>
    </row>
    <row r="1843" spans="1:3" x14ac:dyDescent="0.25">
      <c r="A1843" s="5">
        <v>41680</v>
      </c>
      <c r="B1843" s="13">
        <v>37423.279999999999</v>
      </c>
      <c r="C1843">
        <v>63.4</v>
      </c>
    </row>
    <row r="1844" spans="1:3" x14ac:dyDescent="0.25">
      <c r="A1844" s="5">
        <v>41681</v>
      </c>
      <c r="B1844" s="13">
        <v>36531.199999999997</v>
      </c>
      <c r="C1844">
        <v>61.88</v>
      </c>
    </row>
    <row r="1845" spans="1:3" x14ac:dyDescent="0.25">
      <c r="A1845" s="5">
        <v>41682</v>
      </c>
      <c r="B1845" s="13">
        <v>36516.449999999997</v>
      </c>
      <c r="C1845">
        <v>61.88</v>
      </c>
    </row>
    <row r="1846" spans="1:3" x14ac:dyDescent="0.25">
      <c r="A1846" s="5">
        <v>41683</v>
      </c>
      <c r="B1846" s="13">
        <v>36245.89</v>
      </c>
      <c r="C1846">
        <v>61.4</v>
      </c>
    </row>
    <row r="1847" spans="1:3" x14ac:dyDescent="0.25">
      <c r="A1847" s="5">
        <v>41684</v>
      </c>
      <c r="B1847" s="13">
        <v>36097.870000000003</v>
      </c>
      <c r="C1847">
        <v>61.16</v>
      </c>
    </row>
    <row r="1848" spans="1:3" x14ac:dyDescent="0.25">
      <c r="A1848" s="5">
        <v>41685</v>
      </c>
      <c r="B1848" s="13">
        <v>36097.870000000003</v>
      </c>
      <c r="C1848">
        <v>61.16</v>
      </c>
    </row>
    <row r="1849" spans="1:3" x14ac:dyDescent="0.25">
      <c r="A1849" s="5">
        <v>41686</v>
      </c>
      <c r="B1849" s="13">
        <v>36097.870000000003</v>
      </c>
      <c r="C1849">
        <v>61.16</v>
      </c>
    </row>
    <row r="1850" spans="1:3" x14ac:dyDescent="0.25">
      <c r="A1850" s="5">
        <v>41687</v>
      </c>
      <c r="B1850" s="13">
        <v>36097.870000000003</v>
      </c>
      <c r="C1850">
        <v>61.16</v>
      </c>
    </row>
    <row r="1851" spans="1:3" x14ac:dyDescent="0.25">
      <c r="A1851" s="5">
        <v>41688</v>
      </c>
      <c r="B1851" s="13">
        <v>35432.639999999999</v>
      </c>
      <c r="C1851">
        <v>60.04</v>
      </c>
    </row>
    <row r="1852" spans="1:3" x14ac:dyDescent="0.25">
      <c r="A1852" s="5">
        <v>41689</v>
      </c>
      <c r="B1852" s="13">
        <v>36344.82</v>
      </c>
      <c r="C1852">
        <v>61.56</v>
      </c>
    </row>
    <row r="1853" spans="1:3" x14ac:dyDescent="0.25">
      <c r="A1853" s="5">
        <v>41690</v>
      </c>
      <c r="B1853" s="13">
        <v>35892.980000000003</v>
      </c>
      <c r="C1853">
        <v>60.8</v>
      </c>
    </row>
    <row r="1854" spans="1:3" x14ac:dyDescent="0.25">
      <c r="A1854" s="5">
        <v>41691</v>
      </c>
      <c r="B1854" s="13">
        <v>35900.400000000001</v>
      </c>
      <c r="C1854">
        <v>60.8</v>
      </c>
    </row>
    <row r="1855" spans="1:3" x14ac:dyDescent="0.25">
      <c r="A1855" s="5">
        <v>41692</v>
      </c>
      <c r="B1855" s="13">
        <v>35900.400000000001</v>
      </c>
      <c r="C1855">
        <v>60.8</v>
      </c>
    </row>
    <row r="1856" spans="1:3" x14ac:dyDescent="0.25">
      <c r="A1856" s="5">
        <v>41693</v>
      </c>
      <c r="B1856" s="13">
        <v>35900.400000000001</v>
      </c>
      <c r="C1856">
        <v>60.8</v>
      </c>
    </row>
    <row r="1857" spans="1:3" x14ac:dyDescent="0.25">
      <c r="A1857" s="5">
        <v>41694</v>
      </c>
      <c r="B1857" s="13">
        <v>35946.550000000003</v>
      </c>
      <c r="C1857">
        <v>60.88</v>
      </c>
    </row>
    <row r="1858" spans="1:3" x14ac:dyDescent="0.25">
      <c r="A1858" s="5">
        <v>41695</v>
      </c>
      <c r="B1858" s="13">
        <v>35806.949999999997</v>
      </c>
      <c r="C1858">
        <v>60.64</v>
      </c>
    </row>
    <row r="1859" spans="1:3" x14ac:dyDescent="0.25">
      <c r="A1859" s="5">
        <v>41696</v>
      </c>
      <c r="B1859" s="13">
        <v>36416.160000000003</v>
      </c>
      <c r="C1859">
        <v>61.68</v>
      </c>
    </row>
    <row r="1860" spans="1:3" x14ac:dyDescent="0.25">
      <c r="A1860" s="5">
        <v>41697</v>
      </c>
      <c r="B1860" s="13">
        <v>36542.660000000003</v>
      </c>
      <c r="C1860">
        <v>61.88</v>
      </c>
    </row>
    <row r="1861" spans="1:3" x14ac:dyDescent="0.25">
      <c r="A1861" s="5">
        <v>41698</v>
      </c>
      <c r="B1861" s="13">
        <v>36773.29</v>
      </c>
      <c r="C1861">
        <v>62.28</v>
      </c>
    </row>
    <row r="1862" spans="1:3" x14ac:dyDescent="0.25">
      <c r="A1862" s="5">
        <v>41699</v>
      </c>
      <c r="B1862" s="13">
        <v>36773.29</v>
      </c>
      <c r="C1862">
        <v>62.28</v>
      </c>
    </row>
    <row r="1863" spans="1:3" x14ac:dyDescent="0.25">
      <c r="A1863" s="5">
        <v>41700</v>
      </c>
      <c r="B1863" s="13">
        <v>36773.29</v>
      </c>
      <c r="C1863">
        <v>62.28</v>
      </c>
    </row>
    <row r="1864" spans="1:3" x14ac:dyDescent="0.25">
      <c r="A1864" s="5">
        <v>41701</v>
      </c>
      <c r="B1864" s="13">
        <v>37681.79</v>
      </c>
      <c r="C1864">
        <v>63.8</v>
      </c>
    </row>
    <row r="1865" spans="1:3" x14ac:dyDescent="0.25">
      <c r="A1865" s="5">
        <v>41702</v>
      </c>
      <c r="B1865" s="13">
        <v>36708.81</v>
      </c>
      <c r="C1865">
        <v>62.16</v>
      </c>
    </row>
    <row r="1866" spans="1:3" x14ac:dyDescent="0.25">
      <c r="A1866" s="5">
        <v>41703</v>
      </c>
      <c r="B1866" s="13">
        <v>36692.449999999997</v>
      </c>
      <c r="C1866">
        <v>62.12</v>
      </c>
    </row>
    <row r="1867" spans="1:3" x14ac:dyDescent="0.25">
      <c r="A1867" s="5">
        <v>41704</v>
      </c>
      <c r="B1867" s="13">
        <v>36479.47</v>
      </c>
      <c r="C1867">
        <v>61.76</v>
      </c>
    </row>
    <row r="1868" spans="1:3" x14ac:dyDescent="0.25">
      <c r="A1868" s="5">
        <v>41705</v>
      </c>
      <c r="B1868" s="13">
        <v>36755.94</v>
      </c>
      <c r="C1868">
        <v>62.24</v>
      </c>
    </row>
    <row r="1869" spans="1:3" x14ac:dyDescent="0.25">
      <c r="A1869" s="5">
        <v>41706</v>
      </c>
      <c r="B1869" s="13">
        <v>36755.94</v>
      </c>
      <c r="C1869">
        <v>62.24</v>
      </c>
    </row>
    <row r="1870" spans="1:3" x14ac:dyDescent="0.25">
      <c r="A1870" s="5">
        <v>41707</v>
      </c>
      <c r="B1870" s="13">
        <v>36755.94</v>
      </c>
      <c r="C1870">
        <v>62.24</v>
      </c>
    </row>
    <row r="1871" spans="1:3" x14ac:dyDescent="0.25">
      <c r="A1871" s="5">
        <v>41708</v>
      </c>
      <c r="B1871" s="13">
        <v>36743.379999999997</v>
      </c>
      <c r="C1871">
        <v>62.2</v>
      </c>
    </row>
    <row r="1872" spans="1:3" x14ac:dyDescent="0.25">
      <c r="A1872" s="5">
        <v>41709</v>
      </c>
      <c r="B1872" s="13">
        <v>37079.06</v>
      </c>
      <c r="C1872">
        <v>62.8</v>
      </c>
    </row>
    <row r="1873" spans="1:3" x14ac:dyDescent="0.25">
      <c r="A1873" s="5">
        <v>41710</v>
      </c>
      <c r="B1873" s="13">
        <v>37071.86</v>
      </c>
      <c r="C1873">
        <v>62.76</v>
      </c>
    </row>
    <row r="1874" spans="1:3" x14ac:dyDescent="0.25">
      <c r="A1874" s="5">
        <v>41711</v>
      </c>
      <c r="B1874" s="13">
        <v>37506.29</v>
      </c>
      <c r="C1874">
        <v>63.52</v>
      </c>
    </row>
    <row r="1875" spans="1:3" x14ac:dyDescent="0.25">
      <c r="A1875" s="5">
        <v>41712</v>
      </c>
      <c r="B1875" s="13">
        <v>37750.42</v>
      </c>
      <c r="C1875">
        <v>63.92</v>
      </c>
    </row>
    <row r="1876" spans="1:3" x14ac:dyDescent="0.25">
      <c r="A1876" s="5">
        <v>41713</v>
      </c>
      <c r="B1876" s="13">
        <v>37750.42</v>
      </c>
      <c r="C1876">
        <v>63.92</v>
      </c>
    </row>
    <row r="1877" spans="1:3" x14ac:dyDescent="0.25">
      <c r="A1877" s="5">
        <v>41714</v>
      </c>
      <c r="B1877" s="13">
        <v>37750.42</v>
      </c>
      <c r="C1877">
        <v>63.92</v>
      </c>
    </row>
    <row r="1878" spans="1:3" x14ac:dyDescent="0.25">
      <c r="A1878" s="5">
        <v>41715</v>
      </c>
      <c r="B1878" s="13">
        <v>36612.6</v>
      </c>
      <c r="C1878">
        <v>62</v>
      </c>
    </row>
    <row r="1879" spans="1:3" x14ac:dyDescent="0.25">
      <c r="A1879" s="5">
        <v>41716</v>
      </c>
      <c r="B1879" s="13">
        <v>36269.83</v>
      </c>
      <c r="C1879">
        <v>61.4</v>
      </c>
    </row>
    <row r="1880" spans="1:3" x14ac:dyDescent="0.25">
      <c r="A1880" s="5">
        <v>41717</v>
      </c>
      <c r="B1880" s="13">
        <v>36405.25</v>
      </c>
      <c r="C1880">
        <v>61.64</v>
      </c>
    </row>
    <row r="1881" spans="1:3" x14ac:dyDescent="0.25">
      <c r="A1881" s="5">
        <v>41718</v>
      </c>
      <c r="B1881" s="13">
        <v>36100.57</v>
      </c>
      <c r="C1881">
        <v>61.12</v>
      </c>
    </row>
    <row r="1882" spans="1:3" x14ac:dyDescent="0.25">
      <c r="A1882" s="5">
        <v>41719</v>
      </c>
      <c r="B1882" s="13">
        <v>36364.379999999997</v>
      </c>
      <c r="C1882">
        <v>61.56</v>
      </c>
    </row>
    <row r="1883" spans="1:3" x14ac:dyDescent="0.25">
      <c r="A1883" s="5">
        <v>41720</v>
      </c>
      <c r="B1883" s="13">
        <v>36364.379999999997</v>
      </c>
      <c r="C1883">
        <v>61.56</v>
      </c>
    </row>
    <row r="1884" spans="1:3" x14ac:dyDescent="0.25">
      <c r="A1884" s="5">
        <v>41721</v>
      </c>
      <c r="B1884" s="13">
        <v>36364.379999999997</v>
      </c>
      <c r="C1884">
        <v>61.56</v>
      </c>
    </row>
    <row r="1885" spans="1:3" x14ac:dyDescent="0.25">
      <c r="A1885" s="5">
        <v>41722</v>
      </c>
      <c r="B1885" s="13">
        <v>36364.53</v>
      </c>
      <c r="C1885">
        <v>61.56</v>
      </c>
    </row>
    <row r="1886" spans="1:3" x14ac:dyDescent="0.25">
      <c r="A1886" s="5">
        <v>41723</v>
      </c>
      <c r="B1886" s="13">
        <v>36440.980000000003</v>
      </c>
      <c r="C1886">
        <v>61.68</v>
      </c>
    </row>
    <row r="1887" spans="1:3" x14ac:dyDescent="0.25">
      <c r="A1887" s="5">
        <v>41724</v>
      </c>
      <c r="B1887" s="13">
        <v>36821.08</v>
      </c>
      <c r="C1887">
        <v>62.32</v>
      </c>
    </row>
    <row r="1888" spans="1:3" x14ac:dyDescent="0.25">
      <c r="A1888" s="5">
        <v>41725</v>
      </c>
      <c r="B1888" s="13">
        <v>36605.269999999997</v>
      </c>
      <c r="C1888">
        <v>61.96</v>
      </c>
    </row>
    <row r="1889" spans="1:3" x14ac:dyDescent="0.25">
      <c r="A1889" s="5">
        <v>41726</v>
      </c>
      <c r="B1889" s="13">
        <v>36379.9</v>
      </c>
      <c r="C1889">
        <v>61.56</v>
      </c>
    </row>
    <row r="1890" spans="1:3" x14ac:dyDescent="0.25">
      <c r="A1890" s="5">
        <v>41727</v>
      </c>
      <c r="B1890" s="13">
        <v>36379.9</v>
      </c>
      <c r="C1890">
        <v>61.56</v>
      </c>
    </row>
    <row r="1891" spans="1:3" x14ac:dyDescent="0.25">
      <c r="A1891" s="5">
        <v>41728</v>
      </c>
      <c r="B1891" s="13">
        <v>36379.9</v>
      </c>
      <c r="C1891">
        <v>61.56</v>
      </c>
    </row>
    <row r="1892" spans="1:3" x14ac:dyDescent="0.25">
      <c r="A1892" s="5">
        <v>41729</v>
      </c>
      <c r="B1892" s="13">
        <v>35743.26</v>
      </c>
      <c r="C1892">
        <v>60.48</v>
      </c>
    </row>
    <row r="1893" spans="1:3" x14ac:dyDescent="0.25">
      <c r="A1893" s="5">
        <v>41730</v>
      </c>
      <c r="B1893" s="13">
        <v>35179.99</v>
      </c>
      <c r="C1893">
        <v>59.52</v>
      </c>
    </row>
    <row r="1894" spans="1:3" x14ac:dyDescent="0.25">
      <c r="A1894" s="5">
        <v>41731</v>
      </c>
      <c r="B1894" s="13">
        <v>35348.19</v>
      </c>
      <c r="C1894">
        <v>59.8</v>
      </c>
    </row>
    <row r="1895" spans="1:3" x14ac:dyDescent="0.25">
      <c r="A1895" s="5">
        <v>41732</v>
      </c>
      <c r="B1895" s="13">
        <v>34975.120000000003</v>
      </c>
      <c r="C1895">
        <v>59.2</v>
      </c>
    </row>
    <row r="1896" spans="1:3" x14ac:dyDescent="0.25">
      <c r="A1896" s="5">
        <v>41733</v>
      </c>
      <c r="B1896" s="13">
        <v>35251.07</v>
      </c>
      <c r="C1896">
        <v>59.64</v>
      </c>
    </row>
    <row r="1897" spans="1:3" x14ac:dyDescent="0.25">
      <c r="A1897" s="5">
        <v>41734</v>
      </c>
      <c r="B1897" s="13">
        <v>35251.07</v>
      </c>
      <c r="C1897">
        <v>59.64</v>
      </c>
    </row>
    <row r="1898" spans="1:3" x14ac:dyDescent="0.25">
      <c r="A1898" s="5">
        <v>41735</v>
      </c>
      <c r="B1898" s="13">
        <v>35251.07</v>
      </c>
      <c r="C1898">
        <v>59.64</v>
      </c>
    </row>
    <row r="1899" spans="1:3" x14ac:dyDescent="0.25">
      <c r="A1899" s="5">
        <v>41736</v>
      </c>
      <c r="B1899" s="13">
        <v>35646.14</v>
      </c>
      <c r="C1899">
        <v>60.32</v>
      </c>
    </row>
    <row r="1900" spans="1:3" x14ac:dyDescent="0.25">
      <c r="A1900" s="5">
        <v>41737</v>
      </c>
      <c r="B1900" s="13">
        <v>35264.49</v>
      </c>
      <c r="C1900">
        <v>59.68</v>
      </c>
    </row>
    <row r="1901" spans="1:3" x14ac:dyDescent="0.25">
      <c r="A1901" s="5">
        <v>41738</v>
      </c>
      <c r="B1901" s="13">
        <v>34960.449999999997</v>
      </c>
      <c r="C1901">
        <v>59.16</v>
      </c>
    </row>
    <row r="1902" spans="1:3" x14ac:dyDescent="0.25">
      <c r="A1902" s="5">
        <v>41739</v>
      </c>
      <c r="B1902" s="13">
        <v>35614.620000000003</v>
      </c>
      <c r="C1902">
        <v>60.24</v>
      </c>
    </row>
    <row r="1903" spans="1:3" x14ac:dyDescent="0.25">
      <c r="A1903" s="5">
        <v>41740</v>
      </c>
      <c r="B1903" s="13">
        <v>36019.300000000003</v>
      </c>
      <c r="C1903">
        <v>60.96</v>
      </c>
    </row>
    <row r="1904" spans="1:3" x14ac:dyDescent="0.25">
      <c r="A1904" s="5">
        <v>41741</v>
      </c>
      <c r="B1904" s="13">
        <v>36019.300000000003</v>
      </c>
      <c r="C1904">
        <v>60.92</v>
      </c>
    </row>
    <row r="1905" spans="1:3" x14ac:dyDescent="0.25">
      <c r="A1905" s="5">
        <v>41742</v>
      </c>
      <c r="B1905" s="13">
        <v>36019.300000000003</v>
      </c>
      <c r="C1905">
        <v>60.92</v>
      </c>
    </row>
    <row r="1906" spans="1:3" x14ac:dyDescent="0.25">
      <c r="A1906" s="5">
        <v>41743</v>
      </c>
      <c r="B1906" s="13">
        <v>36022.6</v>
      </c>
      <c r="C1906">
        <v>60.96</v>
      </c>
    </row>
    <row r="1907" spans="1:3" x14ac:dyDescent="0.25">
      <c r="A1907" s="5">
        <v>41744</v>
      </c>
      <c r="B1907" s="13">
        <v>35820.660000000003</v>
      </c>
      <c r="C1907">
        <v>60.6</v>
      </c>
    </row>
    <row r="1908" spans="1:3" x14ac:dyDescent="0.25">
      <c r="A1908" s="5">
        <v>41745</v>
      </c>
      <c r="B1908" s="13">
        <v>35215.269999999997</v>
      </c>
      <c r="C1908">
        <v>59.56</v>
      </c>
    </row>
    <row r="1909" spans="1:3" x14ac:dyDescent="0.25">
      <c r="A1909" s="5">
        <v>41746</v>
      </c>
      <c r="B1909" s="13">
        <v>35183.1</v>
      </c>
      <c r="C1909">
        <v>59.52</v>
      </c>
    </row>
    <row r="1910" spans="1:3" x14ac:dyDescent="0.25">
      <c r="A1910" s="5">
        <v>41747</v>
      </c>
      <c r="B1910" s="13">
        <v>35183.1</v>
      </c>
      <c r="C1910">
        <v>59.52</v>
      </c>
    </row>
    <row r="1911" spans="1:3" x14ac:dyDescent="0.25">
      <c r="A1911" s="5">
        <v>41748</v>
      </c>
      <c r="B1911" s="13">
        <v>35183.1</v>
      </c>
      <c r="C1911">
        <v>59.52</v>
      </c>
    </row>
    <row r="1912" spans="1:3" x14ac:dyDescent="0.25">
      <c r="A1912" s="5">
        <v>41749</v>
      </c>
      <c r="B1912" s="13">
        <v>35183.1</v>
      </c>
      <c r="C1912">
        <v>59.52</v>
      </c>
    </row>
    <row r="1913" spans="1:3" x14ac:dyDescent="0.25">
      <c r="A1913" s="5">
        <v>41750</v>
      </c>
      <c r="B1913" s="13">
        <v>35186.03</v>
      </c>
      <c r="C1913">
        <v>59.52</v>
      </c>
    </row>
    <row r="1914" spans="1:3" x14ac:dyDescent="0.25">
      <c r="A1914" s="5">
        <v>41751</v>
      </c>
      <c r="B1914" s="13">
        <v>35118.949999999997</v>
      </c>
      <c r="C1914">
        <v>59.4</v>
      </c>
    </row>
    <row r="1915" spans="1:3" x14ac:dyDescent="0.25">
      <c r="A1915" s="5">
        <v>41752</v>
      </c>
      <c r="B1915" s="13">
        <v>35264.28</v>
      </c>
      <c r="C1915">
        <v>59.64</v>
      </c>
    </row>
    <row r="1916" spans="1:3" x14ac:dyDescent="0.25">
      <c r="A1916" s="5">
        <v>41753</v>
      </c>
      <c r="B1916" s="13">
        <v>35149.839999999997</v>
      </c>
      <c r="C1916">
        <v>59.44</v>
      </c>
    </row>
    <row r="1917" spans="1:3" x14ac:dyDescent="0.25">
      <c r="A1917" s="5">
        <v>41754</v>
      </c>
      <c r="B1917" s="13">
        <v>35275.410000000003</v>
      </c>
      <c r="C1917">
        <v>59.68</v>
      </c>
    </row>
    <row r="1918" spans="1:3" x14ac:dyDescent="0.25">
      <c r="A1918" s="5">
        <v>41755</v>
      </c>
      <c r="B1918" s="13">
        <v>35275.410000000003</v>
      </c>
      <c r="C1918">
        <v>59.64</v>
      </c>
    </row>
    <row r="1919" spans="1:3" x14ac:dyDescent="0.25">
      <c r="A1919" s="5">
        <v>41756</v>
      </c>
      <c r="B1919" s="13">
        <v>35275.410000000003</v>
      </c>
      <c r="C1919">
        <v>59.64</v>
      </c>
    </row>
    <row r="1920" spans="1:3" x14ac:dyDescent="0.25">
      <c r="A1920" s="5">
        <v>41757</v>
      </c>
      <c r="B1920" s="13">
        <v>34826.699999999997</v>
      </c>
      <c r="C1920">
        <v>58.88</v>
      </c>
    </row>
    <row r="1921" spans="1:3" x14ac:dyDescent="0.25">
      <c r="A1921" s="5">
        <v>41758</v>
      </c>
      <c r="B1921" s="13">
        <v>34592.75</v>
      </c>
      <c r="C1921">
        <v>58.52</v>
      </c>
    </row>
    <row r="1922" spans="1:3" x14ac:dyDescent="0.25">
      <c r="A1922" s="5">
        <v>41759</v>
      </c>
      <c r="B1922" s="13">
        <v>34605.300000000003</v>
      </c>
      <c r="C1922">
        <v>58.52</v>
      </c>
    </row>
    <row r="1923" spans="1:3" x14ac:dyDescent="0.25">
      <c r="A1923" s="5">
        <v>41760</v>
      </c>
      <c r="B1923" s="13">
        <v>34558.050000000003</v>
      </c>
      <c r="C1923">
        <v>58.44</v>
      </c>
    </row>
    <row r="1924" spans="1:3" x14ac:dyDescent="0.25">
      <c r="A1924" s="5">
        <v>41761</v>
      </c>
      <c r="B1924" s="13">
        <v>34840.04</v>
      </c>
      <c r="C1924">
        <v>58.92</v>
      </c>
    </row>
    <row r="1925" spans="1:3" x14ac:dyDescent="0.25">
      <c r="A1925" s="5">
        <v>41762</v>
      </c>
      <c r="B1925" s="13">
        <v>34840.04</v>
      </c>
      <c r="C1925">
        <v>58.92</v>
      </c>
    </row>
    <row r="1926" spans="1:3" x14ac:dyDescent="0.25">
      <c r="A1926" s="5">
        <v>41763</v>
      </c>
      <c r="B1926" s="13">
        <v>34840.04</v>
      </c>
      <c r="C1926">
        <v>58.92</v>
      </c>
    </row>
    <row r="1927" spans="1:3" x14ac:dyDescent="0.25">
      <c r="A1927" s="5">
        <v>41764</v>
      </c>
      <c r="B1927" s="13">
        <v>34490.370000000003</v>
      </c>
      <c r="C1927">
        <v>58.32</v>
      </c>
    </row>
    <row r="1928" spans="1:3" x14ac:dyDescent="0.25">
      <c r="A1928" s="5">
        <v>41765</v>
      </c>
      <c r="B1928" s="13">
        <v>34756.61</v>
      </c>
      <c r="C1928">
        <v>58.76</v>
      </c>
    </row>
    <row r="1929" spans="1:3" x14ac:dyDescent="0.25">
      <c r="A1929" s="5">
        <v>41766</v>
      </c>
      <c r="B1929" s="13">
        <v>34310.57</v>
      </c>
      <c r="C1929">
        <v>58</v>
      </c>
    </row>
    <row r="1930" spans="1:3" x14ac:dyDescent="0.25">
      <c r="A1930" s="5">
        <v>41767</v>
      </c>
      <c r="B1930" s="13">
        <v>34310.6</v>
      </c>
      <c r="C1930">
        <v>58</v>
      </c>
    </row>
    <row r="1931" spans="1:3" x14ac:dyDescent="0.25">
      <c r="A1931" s="5">
        <v>41768</v>
      </c>
      <c r="B1931" s="13">
        <v>33823.949999999997</v>
      </c>
      <c r="C1931">
        <v>57.2</v>
      </c>
    </row>
    <row r="1932" spans="1:3" x14ac:dyDescent="0.25">
      <c r="A1932" s="5">
        <v>41769</v>
      </c>
      <c r="B1932" s="13">
        <v>33823.949999999997</v>
      </c>
      <c r="C1932">
        <v>57.2</v>
      </c>
    </row>
    <row r="1933" spans="1:3" x14ac:dyDescent="0.25">
      <c r="A1933" s="5">
        <v>41770</v>
      </c>
      <c r="B1933" s="13">
        <v>33823.949999999997</v>
      </c>
      <c r="C1933">
        <v>57.2</v>
      </c>
    </row>
    <row r="1934" spans="1:3" x14ac:dyDescent="0.25">
      <c r="A1934" s="5">
        <v>41771</v>
      </c>
      <c r="B1934" s="13">
        <v>33482.839999999997</v>
      </c>
      <c r="C1934">
        <v>56.6</v>
      </c>
    </row>
    <row r="1935" spans="1:3" x14ac:dyDescent="0.25">
      <c r="A1935" s="5">
        <v>41772</v>
      </c>
      <c r="B1935" s="13">
        <v>33507.699999999997</v>
      </c>
      <c r="C1935">
        <v>56.64</v>
      </c>
    </row>
    <row r="1936" spans="1:3" x14ac:dyDescent="0.25">
      <c r="A1936" s="5">
        <v>41773</v>
      </c>
      <c r="B1936" s="13">
        <v>33640.06</v>
      </c>
      <c r="C1936">
        <v>56.88</v>
      </c>
    </row>
    <row r="1937" spans="1:3" x14ac:dyDescent="0.25">
      <c r="A1937" s="5">
        <v>41774</v>
      </c>
      <c r="B1937" s="13">
        <v>33673.129999999997</v>
      </c>
      <c r="C1937">
        <v>56.92</v>
      </c>
    </row>
    <row r="1938" spans="1:3" x14ac:dyDescent="0.25">
      <c r="A1938" s="5">
        <v>41775</v>
      </c>
      <c r="B1938" s="13">
        <v>33437.910000000003</v>
      </c>
      <c r="C1938">
        <v>56.52</v>
      </c>
    </row>
    <row r="1939" spans="1:3" x14ac:dyDescent="0.25">
      <c r="A1939" s="5">
        <v>41776</v>
      </c>
      <c r="B1939" s="13">
        <v>33437.910000000003</v>
      </c>
      <c r="C1939">
        <v>56.52</v>
      </c>
    </row>
    <row r="1940" spans="1:3" x14ac:dyDescent="0.25">
      <c r="A1940" s="5">
        <v>41777</v>
      </c>
      <c r="B1940" s="13">
        <v>33437.910000000003</v>
      </c>
      <c r="C1940">
        <v>56.52</v>
      </c>
    </row>
    <row r="1941" spans="1:3" x14ac:dyDescent="0.25">
      <c r="A1941" s="5">
        <v>41778</v>
      </c>
      <c r="B1941" s="13">
        <v>33006.47</v>
      </c>
      <c r="C1941">
        <v>55.8</v>
      </c>
    </row>
    <row r="1942" spans="1:3" x14ac:dyDescent="0.25">
      <c r="A1942" s="5">
        <v>41779</v>
      </c>
      <c r="B1942" s="13">
        <v>33075.129999999997</v>
      </c>
      <c r="C1942">
        <v>55.92</v>
      </c>
    </row>
    <row r="1943" spans="1:3" x14ac:dyDescent="0.25">
      <c r="A1943" s="5">
        <v>41780</v>
      </c>
      <c r="B1943" s="13">
        <v>32844.78</v>
      </c>
      <c r="C1943">
        <v>55.52</v>
      </c>
    </row>
    <row r="1944" spans="1:3" x14ac:dyDescent="0.25">
      <c r="A1944" s="5">
        <v>41781</v>
      </c>
      <c r="B1944" s="13">
        <v>33109.57</v>
      </c>
      <c r="C1944">
        <v>55.96</v>
      </c>
    </row>
    <row r="1945" spans="1:3" x14ac:dyDescent="0.25">
      <c r="A1945" s="5">
        <v>41782</v>
      </c>
      <c r="B1945" s="13">
        <v>33142.44</v>
      </c>
      <c r="C1945">
        <v>56</v>
      </c>
    </row>
    <row r="1946" spans="1:3" x14ac:dyDescent="0.25">
      <c r="A1946" s="5">
        <v>41783</v>
      </c>
      <c r="B1946" s="13">
        <v>33142.44</v>
      </c>
      <c r="C1946">
        <v>56</v>
      </c>
    </row>
    <row r="1947" spans="1:3" x14ac:dyDescent="0.25">
      <c r="A1947" s="5">
        <v>41784</v>
      </c>
      <c r="B1947" s="13">
        <v>33142.44</v>
      </c>
      <c r="C1947">
        <v>56</v>
      </c>
    </row>
    <row r="1948" spans="1:3" x14ac:dyDescent="0.25">
      <c r="A1948" s="5">
        <v>41785</v>
      </c>
      <c r="B1948" s="13">
        <v>33142.44</v>
      </c>
      <c r="C1948">
        <v>56</v>
      </c>
    </row>
    <row r="1949" spans="1:3" x14ac:dyDescent="0.25">
      <c r="A1949" s="5">
        <v>41786</v>
      </c>
      <c r="B1949" s="13">
        <v>32726.3</v>
      </c>
      <c r="C1949">
        <v>55.32</v>
      </c>
    </row>
    <row r="1950" spans="1:3" x14ac:dyDescent="0.25">
      <c r="A1950" s="5">
        <v>41787</v>
      </c>
      <c r="B1950" s="13">
        <v>32988.559999999998</v>
      </c>
      <c r="C1950">
        <v>55.76</v>
      </c>
    </row>
    <row r="1951" spans="1:3" x14ac:dyDescent="0.25">
      <c r="A1951" s="5">
        <v>41788</v>
      </c>
      <c r="B1951" s="13">
        <v>32964.46</v>
      </c>
      <c r="C1951">
        <v>55.72</v>
      </c>
    </row>
    <row r="1952" spans="1:3" x14ac:dyDescent="0.25">
      <c r="A1952" s="5">
        <v>41789</v>
      </c>
      <c r="B1952" s="13">
        <v>33236.449999999997</v>
      </c>
      <c r="C1952">
        <v>56.16</v>
      </c>
    </row>
    <row r="1953" spans="1:3" x14ac:dyDescent="0.25">
      <c r="A1953" s="5">
        <v>41790</v>
      </c>
      <c r="B1953" s="13">
        <v>33236.449999999997</v>
      </c>
      <c r="C1953">
        <v>56.16</v>
      </c>
    </row>
    <row r="1954" spans="1:3" x14ac:dyDescent="0.25">
      <c r="A1954" s="5">
        <v>41791</v>
      </c>
      <c r="B1954" s="13">
        <v>33236.449999999997</v>
      </c>
      <c r="C1954">
        <v>56.16</v>
      </c>
    </row>
    <row r="1955" spans="1:3" x14ac:dyDescent="0.25">
      <c r="A1955" s="5">
        <v>41792</v>
      </c>
      <c r="B1955" s="13">
        <v>33281.230000000003</v>
      </c>
      <c r="C1955">
        <v>56.24</v>
      </c>
    </row>
    <row r="1956" spans="1:3" x14ac:dyDescent="0.25">
      <c r="A1956" s="5">
        <v>41793</v>
      </c>
      <c r="B1956" s="13">
        <v>33202.28</v>
      </c>
      <c r="C1956">
        <v>56.12</v>
      </c>
    </row>
    <row r="1957" spans="1:3" x14ac:dyDescent="0.25">
      <c r="A1957" s="5">
        <v>41794</v>
      </c>
      <c r="B1957" s="13">
        <v>32842.14</v>
      </c>
      <c r="C1957">
        <v>55.48</v>
      </c>
    </row>
    <row r="1958" spans="1:3" x14ac:dyDescent="0.25">
      <c r="A1958" s="5">
        <v>41795</v>
      </c>
      <c r="B1958" s="13">
        <v>32288.92</v>
      </c>
      <c r="C1958">
        <v>54.56</v>
      </c>
    </row>
    <row r="1959" spans="1:3" x14ac:dyDescent="0.25">
      <c r="A1959" s="5">
        <v>41796</v>
      </c>
      <c r="B1959" s="13">
        <v>31189.05</v>
      </c>
      <c r="C1959">
        <v>52.68</v>
      </c>
    </row>
    <row r="1960" spans="1:3" x14ac:dyDescent="0.25">
      <c r="A1960" s="5">
        <v>41797</v>
      </c>
      <c r="B1960" s="13">
        <v>31189.05</v>
      </c>
      <c r="C1960">
        <v>52.68</v>
      </c>
    </row>
    <row r="1961" spans="1:3" x14ac:dyDescent="0.25">
      <c r="A1961" s="5">
        <v>41798</v>
      </c>
      <c r="B1961" s="13">
        <v>31189.05</v>
      </c>
      <c r="C1961">
        <v>52.68</v>
      </c>
    </row>
    <row r="1962" spans="1:3" x14ac:dyDescent="0.25">
      <c r="A1962" s="5">
        <v>41799</v>
      </c>
      <c r="B1962" s="13">
        <v>31481.22</v>
      </c>
      <c r="C1962">
        <v>53.2</v>
      </c>
    </row>
    <row r="1963" spans="1:3" x14ac:dyDescent="0.25">
      <c r="A1963" s="5">
        <v>41800</v>
      </c>
      <c r="B1963" s="13">
        <v>31395.97</v>
      </c>
      <c r="C1963">
        <v>53.04</v>
      </c>
    </row>
    <row r="1964" spans="1:3" x14ac:dyDescent="0.25">
      <c r="A1964" s="5">
        <v>41801</v>
      </c>
      <c r="B1964" s="13">
        <v>31678.68</v>
      </c>
      <c r="C1964">
        <v>53.52</v>
      </c>
    </row>
    <row r="1965" spans="1:3" x14ac:dyDescent="0.25">
      <c r="A1965" s="5">
        <v>41802</v>
      </c>
      <c r="B1965" s="13">
        <v>32370.7</v>
      </c>
      <c r="C1965">
        <v>54.68</v>
      </c>
    </row>
    <row r="1966" spans="1:3" x14ac:dyDescent="0.25">
      <c r="A1966" s="5">
        <v>41803</v>
      </c>
      <c r="B1966" s="13">
        <v>31983.599999999999</v>
      </c>
      <c r="C1966">
        <v>54.04</v>
      </c>
    </row>
    <row r="1967" spans="1:3" x14ac:dyDescent="0.25">
      <c r="A1967" s="5">
        <v>41804</v>
      </c>
      <c r="B1967" s="13">
        <v>31983.599999999999</v>
      </c>
      <c r="C1967">
        <v>54.04</v>
      </c>
    </row>
    <row r="1968" spans="1:3" x14ac:dyDescent="0.25">
      <c r="A1968" s="5">
        <v>41805</v>
      </c>
      <c r="B1968" s="13">
        <v>31983.599999999999</v>
      </c>
      <c r="C1968">
        <v>54.04</v>
      </c>
    </row>
    <row r="1969" spans="1:3" x14ac:dyDescent="0.25">
      <c r="A1969" s="5">
        <v>41806</v>
      </c>
      <c r="B1969" s="13">
        <v>31815.91</v>
      </c>
      <c r="C1969">
        <v>53.76</v>
      </c>
    </row>
    <row r="1970" spans="1:3" x14ac:dyDescent="0.25">
      <c r="A1970" s="5">
        <v>41807</v>
      </c>
      <c r="B1970" s="13">
        <v>31587.47</v>
      </c>
      <c r="C1970">
        <v>53.36</v>
      </c>
    </row>
    <row r="1971" spans="1:3" x14ac:dyDescent="0.25">
      <c r="A1971" s="5">
        <v>41808</v>
      </c>
      <c r="B1971" s="13">
        <v>30752.87</v>
      </c>
      <c r="C1971">
        <v>51.96</v>
      </c>
    </row>
    <row r="1972" spans="1:3" x14ac:dyDescent="0.25">
      <c r="A1972" s="5">
        <v>41809</v>
      </c>
      <c r="B1972" s="13">
        <v>30818.7</v>
      </c>
      <c r="C1972">
        <v>52.04</v>
      </c>
    </row>
    <row r="1973" spans="1:3" x14ac:dyDescent="0.25">
      <c r="A1973" s="5">
        <v>41810</v>
      </c>
      <c r="B1973" s="13">
        <v>31010.68</v>
      </c>
      <c r="C1973">
        <v>52.36</v>
      </c>
    </row>
    <row r="1974" spans="1:3" x14ac:dyDescent="0.25">
      <c r="A1974" s="5">
        <v>41811</v>
      </c>
      <c r="B1974" s="13">
        <v>31010.68</v>
      </c>
      <c r="C1974">
        <v>52.36</v>
      </c>
    </row>
    <row r="1975" spans="1:3" x14ac:dyDescent="0.25">
      <c r="A1975" s="5">
        <v>41812</v>
      </c>
      <c r="B1975" s="13">
        <v>31010.68</v>
      </c>
      <c r="C1975">
        <v>52.36</v>
      </c>
    </row>
    <row r="1976" spans="1:3" x14ac:dyDescent="0.25">
      <c r="A1976" s="5">
        <v>41813</v>
      </c>
      <c r="B1976" s="13">
        <v>30728.3</v>
      </c>
      <c r="C1976">
        <v>51.88</v>
      </c>
    </row>
    <row r="1977" spans="1:3" x14ac:dyDescent="0.25">
      <c r="A1977" s="5">
        <v>41814</v>
      </c>
      <c r="B1977" s="13">
        <v>30976.73</v>
      </c>
      <c r="C1977">
        <v>52.32</v>
      </c>
    </row>
    <row r="1978" spans="1:3" x14ac:dyDescent="0.25">
      <c r="A1978" s="5">
        <v>41815</v>
      </c>
      <c r="B1978" s="13">
        <v>30524.400000000001</v>
      </c>
      <c r="C1978">
        <v>51.56</v>
      </c>
    </row>
    <row r="1979" spans="1:3" x14ac:dyDescent="0.25">
      <c r="A1979" s="5">
        <v>41816</v>
      </c>
      <c r="B1979" s="13">
        <v>30260.23</v>
      </c>
      <c r="C1979">
        <v>51.12</v>
      </c>
    </row>
    <row r="1980" spans="1:3" x14ac:dyDescent="0.25">
      <c r="A1980" s="5">
        <v>41817</v>
      </c>
      <c r="B1980" s="13">
        <v>30355.4</v>
      </c>
      <c r="C1980">
        <v>51.28</v>
      </c>
    </row>
    <row r="1981" spans="1:3" x14ac:dyDescent="0.25">
      <c r="A1981" s="5">
        <v>41818</v>
      </c>
      <c r="B1981" s="13">
        <v>30355.4</v>
      </c>
      <c r="C1981">
        <v>51.24</v>
      </c>
    </row>
    <row r="1982" spans="1:3" x14ac:dyDescent="0.25">
      <c r="A1982" s="5">
        <v>41819</v>
      </c>
      <c r="B1982" s="13">
        <v>30355.4</v>
      </c>
      <c r="C1982">
        <v>51.24</v>
      </c>
    </row>
    <row r="1983" spans="1:3" x14ac:dyDescent="0.25">
      <c r="A1983" s="5">
        <v>41820</v>
      </c>
      <c r="B1983" s="13">
        <v>29957.25</v>
      </c>
      <c r="C1983">
        <v>50.6</v>
      </c>
    </row>
    <row r="1984" spans="1:3" x14ac:dyDescent="0.25">
      <c r="A1984" s="5">
        <v>41821</v>
      </c>
      <c r="B1984" s="13">
        <v>29546.52</v>
      </c>
      <c r="C1984">
        <v>49.88</v>
      </c>
    </row>
    <row r="1985" spans="1:3" x14ac:dyDescent="0.25">
      <c r="A1985" s="5">
        <v>41822</v>
      </c>
      <c r="B1985" s="13">
        <v>29216.2</v>
      </c>
      <c r="C1985">
        <v>49.32</v>
      </c>
    </row>
    <row r="1986" spans="1:3" x14ac:dyDescent="0.25">
      <c r="A1986" s="5">
        <v>41823</v>
      </c>
      <c r="B1986" s="13">
        <v>28946.27</v>
      </c>
      <c r="C1986">
        <v>48.88</v>
      </c>
    </row>
    <row r="1987" spans="1:3" x14ac:dyDescent="0.25">
      <c r="A1987" s="5">
        <v>41824</v>
      </c>
      <c r="B1987" s="13">
        <v>28946.3</v>
      </c>
      <c r="C1987">
        <v>48.88</v>
      </c>
    </row>
    <row r="1988" spans="1:3" x14ac:dyDescent="0.25">
      <c r="A1988" s="5">
        <v>41825</v>
      </c>
      <c r="B1988" s="13">
        <v>28946.3</v>
      </c>
      <c r="C1988">
        <v>48.88</v>
      </c>
    </row>
    <row r="1989" spans="1:3" x14ac:dyDescent="0.25">
      <c r="A1989" s="5">
        <v>41826</v>
      </c>
      <c r="B1989" s="13">
        <v>28946.3</v>
      </c>
      <c r="C1989">
        <v>48.88</v>
      </c>
    </row>
    <row r="1990" spans="1:3" x14ac:dyDescent="0.25">
      <c r="A1990" s="5">
        <v>41827</v>
      </c>
      <c r="B1990" s="13">
        <v>29417.59</v>
      </c>
      <c r="C1990">
        <v>49.68</v>
      </c>
    </row>
    <row r="1991" spans="1:3" x14ac:dyDescent="0.25">
      <c r="A1991" s="5">
        <v>41828</v>
      </c>
      <c r="B1991" s="13">
        <v>29417.62</v>
      </c>
      <c r="C1991">
        <v>49.68</v>
      </c>
    </row>
    <row r="1992" spans="1:3" x14ac:dyDescent="0.25">
      <c r="A1992" s="5">
        <v>41829</v>
      </c>
      <c r="B1992" s="13">
        <v>29104.7</v>
      </c>
      <c r="C1992">
        <v>49.12</v>
      </c>
    </row>
    <row r="1993" spans="1:3" x14ac:dyDescent="0.25">
      <c r="A1993" s="5">
        <v>41830</v>
      </c>
      <c r="B1993" s="13">
        <v>29336.51</v>
      </c>
      <c r="C1993">
        <v>49.52</v>
      </c>
    </row>
    <row r="1994" spans="1:3" x14ac:dyDescent="0.25">
      <c r="A1994" s="5">
        <v>41831</v>
      </c>
      <c r="B1994" s="13">
        <v>29118.3</v>
      </c>
      <c r="C1994">
        <v>49.16</v>
      </c>
    </row>
    <row r="1995" spans="1:3" x14ac:dyDescent="0.25">
      <c r="A1995" s="5">
        <v>41832</v>
      </c>
      <c r="B1995" s="13">
        <v>29118.3</v>
      </c>
      <c r="C1995">
        <v>49.16</v>
      </c>
    </row>
    <row r="1996" spans="1:3" x14ac:dyDescent="0.25">
      <c r="A1996" s="5">
        <v>41833</v>
      </c>
      <c r="B1996" s="13">
        <v>29118.3</v>
      </c>
      <c r="C1996">
        <v>49.16</v>
      </c>
    </row>
    <row r="1997" spans="1:3" x14ac:dyDescent="0.25">
      <c r="A1997" s="5">
        <v>41834</v>
      </c>
      <c r="B1997" s="13">
        <v>28520.51</v>
      </c>
      <c r="C1997">
        <v>48.16</v>
      </c>
    </row>
    <row r="1998" spans="1:3" x14ac:dyDescent="0.25">
      <c r="A1998" s="5">
        <v>41835</v>
      </c>
      <c r="B1998" s="13">
        <v>28615.3</v>
      </c>
      <c r="C1998">
        <v>48.32</v>
      </c>
    </row>
    <row r="1999" spans="1:3" x14ac:dyDescent="0.25">
      <c r="A1999" s="5">
        <v>41836</v>
      </c>
      <c r="B1999" s="13">
        <v>28739.37</v>
      </c>
      <c r="C1999">
        <v>48.52</v>
      </c>
    </row>
    <row r="2000" spans="1:3" x14ac:dyDescent="0.25">
      <c r="A2000" s="5">
        <v>41837</v>
      </c>
      <c r="B2000" s="13">
        <v>29169.14</v>
      </c>
      <c r="C2000">
        <v>49.24</v>
      </c>
    </row>
    <row r="2001" spans="1:3" x14ac:dyDescent="0.25">
      <c r="A2001" s="5">
        <v>41838</v>
      </c>
      <c r="B2001" s="13">
        <v>28619.9</v>
      </c>
      <c r="C2001">
        <v>48.32</v>
      </c>
    </row>
    <row r="2002" spans="1:3" x14ac:dyDescent="0.25">
      <c r="A2002" s="5">
        <v>41839</v>
      </c>
      <c r="B2002" s="13">
        <v>28619.9</v>
      </c>
      <c r="C2002">
        <v>48.32</v>
      </c>
    </row>
    <row r="2003" spans="1:3" x14ac:dyDescent="0.25">
      <c r="A2003" s="5">
        <v>41840</v>
      </c>
      <c r="B2003" s="13">
        <v>28619.9</v>
      </c>
      <c r="C2003">
        <v>48.32</v>
      </c>
    </row>
    <row r="2004" spans="1:3" x14ac:dyDescent="0.25">
      <c r="A2004" s="5">
        <v>41841</v>
      </c>
      <c r="B2004" s="13">
        <v>28836.2</v>
      </c>
      <c r="C2004">
        <v>48.68</v>
      </c>
    </row>
    <row r="2005" spans="1:3" x14ac:dyDescent="0.25">
      <c r="A2005" s="5">
        <v>41842</v>
      </c>
      <c r="B2005" s="13">
        <v>28686.9</v>
      </c>
      <c r="C2005">
        <v>48.4</v>
      </c>
    </row>
    <row r="2006" spans="1:3" x14ac:dyDescent="0.25">
      <c r="A2006" s="5">
        <v>41843</v>
      </c>
      <c r="B2006" s="13">
        <v>28964.14</v>
      </c>
      <c r="C2006">
        <v>48.88</v>
      </c>
    </row>
    <row r="2007" spans="1:3" x14ac:dyDescent="0.25">
      <c r="A2007" s="5">
        <v>41844</v>
      </c>
      <c r="B2007" s="13">
        <v>29079.81</v>
      </c>
      <c r="C2007">
        <v>49.08</v>
      </c>
    </row>
    <row r="2008" spans="1:3" x14ac:dyDescent="0.25">
      <c r="A2008" s="5">
        <v>41845</v>
      </c>
      <c r="B2008" s="13">
        <v>29316.97</v>
      </c>
      <c r="C2008">
        <v>49.48</v>
      </c>
    </row>
    <row r="2009" spans="1:3" x14ac:dyDescent="0.25">
      <c r="A2009" s="5">
        <v>41846</v>
      </c>
      <c r="B2009" s="13">
        <v>29316.97</v>
      </c>
      <c r="C2009">
        <v>49.48</v>
      </c>
    </row>
    <row r="2010" spans="1:3" x14ac:dyDescent="0.25">
      <c r="A2010" s="5">
        <v>41847</v>
      </c>
      <c r="B2010" s="13">
        <v>29316.97</v>
      </c>
      <c r="C2010">
        <v>49.48</v>
      </c>
    </row>
    <row r="2011" spans="1:3" x14ac:dyDescent="0.25">
      <c r="A2011" s="5">
        <v>41848</v>
      </c>
      <c r="B2011" s="13">
        <v>29102.28</v>
      </c>
      <c r="C2011">
        <v>49.12</v>
      </c>
    </row>
    <row r="2012" spans="1:3" x14ac:dyDescent="0.25">
      <c r="A2012" s="5">
        <v>41849</v>
      </c>
      <c r="B2012" s="13">
        <v>29010.400000000001</v>
      </c>
      <c r="C2012">
        <v>48.96</v>
      </c>
    </row>
    <row r="2013" spans="1:3" x14ac:dyDescent="0.25">
      <c r="A2013" s="5">
        <v>41850</v>
      </c>
      <c r="B2013" s="13">
        <v>29102.21</v>
      </c>
      <c r="C2013">
        <v>49.12</v>
      </c>
    </row>
    <row r="2014" spans="1:3" x14ac:dyDescent="0.25">
      <c r="A2014" s="5">
        <v>41851</v>
      </c>
      <c r="B2014" s="13">
        <v>30379.8</v>
      </c>
      <c r="C2014">
        <v>51.24</v>
      </c>
    </row>
    <row r="2015" spans="1:3" x14ac:dyDescent="0.25">
      <c r="A2015" s="5">
        <v>41852</v>
      </c>
      <c r="B2015" s="13">
        <v>31249.360000000001</v>
      </c>
      <c r="C2015">
        <v>52.72</v>
      </c>
    </row>
    <row r="2016" spans="1:3" x14ac:dyDescent="0.25">
      <c r="A2016" s="5">
        <v>41853</v>
      </c>
      <c r="B2016" s="13">
        <v>31249.360000000001</v>
      </c>
      <c r="C2016">
        <v>52.72</v>
      </c>
    </row>
    <row r="2017" spans="1:3" x14ac:dyDescent="0.25">
      <c r="A2017" s="5">
        <v>41854</v>
      </c>
      <c r="B2017" s="13">
        <v>31249.360000000001</v>
      </c>
      <c r="C2017">
        <v>52.72</v>
      </c>
    </row>
    <row r="2018" spans="1:3" x14ac:dyDescent="0.25">
      <c r="A2018" s="5">
        <v>41855</v>
      </c>
      <c r="B2018" s="13">
        <v>30488.12</v>
      </c>
      <c r="C2018">
        <v>51.44</v>
      </c>
    </row>
    <row r="2019" spans="1:3" x14ac:dyDescent="0.25">
      <c r="A2019" s="5">
        <v>41856</v>
      </c>
      <c r="B2019" s="13">
        <v>31530.13</v>
      </c>
      <c r="C2019">
        <v>53.2</v>
      </c>
    </row>
    <row r="2020" spans="1:3" x14ac:dyDescent="0.25">
      <c r="A2020" s="5">
        <v>41857</v>
      </c>
      <c r="B2020" s="13">
        <v>31852.82</v>
      </c>
      <c r="C2020">
        <v>53.72</v>
      </c>
    </row>
    <row r="2021" spans="1:3" x14ac:dyDescent="0.25">
      <c r="A2021" s="5">
        <v>41858</v>
      </c>
      <c r="B2021" s="13">
        <v>32502.45</v>
      </c>
      <c r="C2021">
        <v>54.84</v>
      </c>
    </row>
    <row r="2022" spans="1:3" x14ac:dyDescent="0.25">
      <c r="A2022" s="5">
        <v>41859</v>
      </c>
      <c r="B2022" s="13">
        <v>31956.74</v>
      </c>
      <c r="C2022">
        <v>53.92</v>
      </c>
    </row>
    <row r="2023" spans="1:3" x14ac:dyDescent="0.25">
      <c r="A2023" s="5">
        <v>41860</v>
      </c>
      <c r="B2023" s="13">
        <v>31956.74</v>
      </c>
      <c r="C2023">
        <v>53.92</v>
      </c>
    </row>
    <row r="2024" spans="1:3" x14ac:dyDescent="0.25">
      <c r="A2024" s="5">
        <v>41861</v>
      </c>
      <c r="B2024" s="13">
        <v>31956.74</v>
      </c>
      <c r="C2024">
        <v>53.92</v>
      </c>
    </row>
    <row r="2025" spans="1:3" x14ac:dyDescent="0.25">
      <c r="A2025" s="5">
        <v>41862</v>
      </c>
      <c r="B2025" s="13">
        <v>30968.400000000001</v>
      </c>
      <c r="C2025">
        <v>52.24</v>
      </c>
    </row>
    <row r="2026" spans="1:3" x14ac:dyDescent="0.25">
      <c r="A2026" s="5">
        <v>41863</v>
      </c>
      <c r="B2026" s="13">
        <v>30870.18</v>
      </c>
      <c r="C2026">
        <v>52.08</v>
      </c>
    </row>
    <row r="2027" spans="1:3" x14ac:dyDescent="0.25">
      <c r="A2027" s="5">
        <v>41864</v>
      </c>
      <c r="B2027" s="13">
        <v>30070.59</v>
      </c>
      <c r="C2027">
        <v>50.72</v>
      </c>
    </row>
    <row r="2028" spans="1:3" x14ac:dyDescent="0.25">
      <c r="A2028" s="5">
        <v>41865</v>
      </c>
      <c r="B2028" s="13">
        <v>29400.3</v>
      </c>
      <c r="C2028">
        <v>49.6</v>
      </c>
    </row>
    <row r="2029" spans="1:3" x14ac:dyDescent="0.25">
      <c r="A2029" s="5">
        <v>41866</v>
      </c>
      <c r="B2029" s="13">
        <v>29366.44</v>
      </c>
      <c r="C2029">
        <v>49.52</v>
      </c>
    </row>
    <row r="2030" spans="1:3" x14ac:dyDescent="0.25">
      <c r="A2030" s="5">
        <v>41867</v>
      </c>
      <c r="B2030" s="13">
        <v>29366.44</v>
      </c>
      <c r="C2030">
        <v>49.52</v>
      </c>
    </row>
    <row r="2031" spans="1:3" x14ac:dyDescent="0.25">
      <c r="A2031" s="5">
        <v>41868</v>
      </c>
      <c r="B2031" s="13">
        <v>29366.44</v>
      </c>
      <c r="C2031">
        <v>49.52</v>
      </c>
    </row>
    <row r="2032" spans="1:3" x14ac:dyDescent="0.25">
      <c r="A2032" s="5">
        <v>41869</v>
      </c>
      <c r="B2032" s="13">
        <v>28728.11</v>
      </c>
      <c r="C2032">
        <v>48.44</v>
      </c>
    </row>
    <row r="2033" spans="1:3" x14ac:dyDescent="0.25">
      <c r="A2033" s="5">
        <v>41870</v>
      </c>
      <c r="B2033" s="13">
        <v>28547.4</v>
      </c>
      <c r="C2033">
        <v>48.16</v>
      </c>
    </row>
    <row r="2034" spans="1:3" x14ac:dyDescent="0.25">
      <c r="A2034" s="5">
        <v>41871</v>
      </c>
      <c r="B2034" s="13">
        <v>28607.57</v>
      </c>
      <c r="C2034">
        <v>48.24</v>
      </c>
    </row>
    <row r="2035" spans="1:3" x14ac:dyDescent="0.25">
      <c r="A2035" s="5">
        <v>41872</v>
      </c>
      <c r="B2035" s="13">
        <v>28699.3</v>
      </c>
      <c r="C2035">
        <v>48.4</v>
      </c>
    </row>
    <row r="2036" spans="1:3" x14ac:dyDescent="0.25">
      <c r="A2036" s="5">
        <v>41873</v>
      </c>
      <c r="B2036" s="13">
        <v>28759.22</v>
      </c>
      <c r="C2036">
        <v>48.48</v>
      </c>
    </row>
    <row r="2037" spans="1:3" x14ac:dyDescent="0.25">
      <c r="A2037" s="5">
        <v>41874</v>
      </c>
      <c r="B2037" s="13">
        <v>28759.22</v>
      </c>
      <c r="C2037">
        <v>48.48</v>
      </c>
    </row>
    <row r="2038" spans="1:3" x14ac:dyDescent="0.25">
      <c r="A2038" s="5">
        <v>41875</v>
      </c>
      <c r="B2038" s="13">
        <v>28759.22</v>
      </c>
      <c r="C2038">
        <v>48.48</v>
      </c>
    </row>
    <row r="2039" spans="1:3" x14ac:dyDescent="0.25">
      <c r="A2039" s="5">
        <v>41876</v>
      </c>
      <c r="B2039" s="13">
        <v>28669.54</v>
      </c>
      <c r="C2039">
        <v>48.36</v>
      </c>
    </row>
    <row r="2040" spans="1:3" x14ac:dyDescent="0.25">
      <c r="A2040" s="5">
        <v>41877</v>
      </c>
      <c r="B2040" s="13">
        <v>29027.9</v>
      </c>
      <c r="C2040">
        <v>48.96</v>
      </c>
    </row>
    <row r="2041" spans="1:3" x14ac:dyDescent="0.25">
      <c r="A2041" s="5">
        <v>41878</v>
      </c>
      <c r="B2041" s="13">
        <v>29274.18</v>
      </c>
      <c r="C2041">
        <v>49.36</v>
      </c>
    </row>
    <row r="2042" spans="1:3" x14ac:dyDescent="0.25">
      <c r="A2042" s="5">
        <v>41879</v>
      </c>
      <c r="B2042" s="13">
        <v>29235.1</v>
      </c>
      <c r="C2042">
        <v>49.28</v>
      </c>
    </row>
    <row r="2043" spans="1:3" x14ac:dyDescent="0.25">
      <c r="A2043" s="5">
        <v>41880</v>
      </c>
      <c r="B2043" s="13">
        <v>29253.84</v>
      </c>
      <c r="C2043">
        <v>49.32</v>
      </c>
    </row>
    <row r="2044" spans="1:3" x14ac:dyDescent="0.25">
      <c r="A2044" s="5">
        <v>41881</v>
      </c>
      <c r="B2044" s="13">
        <v>29253.84</v>
      </c>
      <c r="C2044">
        <v>49.32</v>
      </c>
    </row>
    <row r="2045" spans="1:3" x14ac:dyDescent="0.25">
      <c r="A2045" s="5">
        <v>41882</v>
      </c>
      <c r="B2045" s="13">
        <v>29253.84</v>
      </c>
      <c r="C2045">
        <v>49.32</v>
      </c>
    </row>
    <row r="2046" spans="1:3" x14ac:dyDescent="0.25">
      <c r="A2046" s="5">
        <v>41883</v>
      </c>
      <c r="B2046" s="13">
        <v>29253.8</v>
      </c>
      <c r="C2046">
        <v>49.32</v>
      </c>
    </row>
    <row r="2047" spans="1:3" x14ac:dyDescent="0.25">
      <c r="A2047" s="5">
        <v>41884</v>
      </c>
      <c r="B2047" s="13">
        <v>29436.5</v>
      </c>
      <c r="C2047">
        <v>49.64</v>
      </c>
    </row>
    <row r="2048" spans="1:3" x14ac:dyDescent="0.25">
      <c r="A2048" s="5">
        <v>41885</v>
      </c>
      <c r="B2048" s="13">
        <v>29302.54</v>
      </c>
      <c r="C2048">
        <v>49.4</v>
      </c>
    </row>
    <row r="2049" spans="1:3" x14ac:dyDescent="0.25">
      <c r="A2049" s="5">
        <v>41886</v>
      </c>
      <c r="B2049" s="13">
        <v>29168.84</v>
      </c>
      <c r="C2049">
        <v>49.16</v>
      </c>
    </row>
    <row r="2050" spans="1:3" x14ac:dyDescent="0.25">
      <c r="A2050" s="5">
        <v>41887</v>
      </c>
      <c r="B2050" s="13">
        <v>28731.09</v>
      </c>
      <c r="C2050">
        <v>48.44</v>
      </c>
    </row>
    <row r="2051" spans="1:3" x14ac:dyDescent="0.25">
      <c r="A2051" s="5">
        <v>41888</v>
      </c>
      <c r="B2051" s="13">
        <v>28731.09</v>
      </c>
      <c r="C2051">
        <v>48.44</v>
      </c>
    </row>
    <row r="2052" spans="1:3" x14ac:dyDescent="0.25">
      <c r="A2052" s="5">
        <v>41889</v>
      </c>
      <c r="B2052" s="13">
        <v>28731.09</v>
      </c>
      <c r="C2052">
        <v>48.44</v>
      </c>
    </row>
    <row r="2053" spans="1:3" x14ac:dyDescent="0.25">
      <c r="A2053" s="5">
        <v>41890</v>
      </c>
      <c r="B2053" s="13">
        <v>28731.15</v>
      </c>
      <c r="C2053">
        <v>48.44</v>
      </c>
    </row>
    <row r="2054" spans="1:3" x14ac:dyDescent="0.25">
      <c r="A2054" s="5">
        <v>41891</v>
      </c>
      <c r="B2054" s="13">
        <v>28966.29</v>
      </c>
      <c r="C2054">
        <v>48.84</v>
      </c>
    </row>
    <row r="2055" spans="1:3" x14ac:dyDescent="0.25">
      <c r="A2055" s="5">
        <v>41892</v>
      </c>
      <c r="B2055" s="13">
        <v>28966.3</v>
      </c>
      <c r="C2055">
        <v>48.84</v>
      </c>
    </row>
    <row r="2056" spans="1:3" x14ac:dyDescent="0.25">
      <c r="A2056" s="5">
        <v>41893</v>
      </c>
      <c r="B2056" s="13">
        <v>28995.599999999999</v>
      </c>
      <c r="C2056">
        <v>48.88</v>
      </c>
    </row>
    <row r="2057" spans="1:3" x14ac:dyDescent="0.25">
      <c r="A2057" s="5">
        <v>41894</v>
      </c>
      <c r="B2057" s="13">
        <v>29263.360000000001</v>
      </c>
      <c r="C2057">
        <v>49.32</v>
      </c>
    </row>
    <row r="2058" spans="1:3" x14ac:dyDescent="0.25">
      <c r="A2058" s="5">
        <v>41895</v>
      </c>
      <c r="B2058" s="13">
        <v>29263.360000000001</v>
      </c>
      <c r="C2058">
        <v>49.32</v>
      </c>
    </row>
    <row r="2059" spans="1:3" x14ac:dyDescent="0.25">
      <c r="A2059" s="5">
        <v>41896</v>
      </c>
      <c r="B2059" s="13">
        <v>29263.360000000001</v>
      </c>
      <c r="C2059">
        <v>49.32</v>
      </c>
    </row>
    <row r="2060" spans="1:3" x14ac:dyDescent="0.25">
      <c r="A2060" s="5">
        <v>41897</v>
      </c>
      <c r="B2060" s="13">
        <v>29736.54</v>
      </c>
      <c r="C2060">
        <v>50.12</v>
      </c>
    </row>
    <row r="2061" spans="1:3" x14ac:dyDescent="0.25">
      <c r="A2061" s="5">
        <v>41898</v>
      </c>
      <c r="B2061" s="13">
        <v>29089.31</v>
      </c>
      <c r="C2061">
        <v>49.04</v>
      </c>
    </row>
    <row r="2062" spans="1:3" x14ac:dyDescent="0.25">
      <c r="A2062" s="5">
        <v>41899</v>
      </c>
      <c r="B2062" s="13">
        <v>29031.1</v>
      </c>
      <c r="C2062">
        <v>48.92</v>
      </c>
    </row>
    <row r="2063" spans="1:3" x14ac:dyDescent="0.25">
      <c r="A2063" s="5">
        <v>41900</v>
      </c>
      <c r="B2063" s="13">
        <v>28945.1</v>
      </c>
      <c r="C2063">
        <v>48.8</v>
      </c>
    </row>
    <row r="2064" spans="1:3" x14ac:dyDescent="0.25">
      <c r="A2064" s="5">
        <v>41901</v>
      </c>
      <c r="B2064" s="13">
        <v>29063.58</v>
      </c>
      <c r="C2064">
        <v>48.96</v>
      </c>
    </row>
    <row r="2065" spans="1:3" x14ac:dyDescent="0.25">
      <c r="A2065" s="5">
        <v>41902</v>
      </c>
      <c r="B2065" s="13">
        <v>29063.58</v>
      </c>
      <c r="C2065">
        <v>48.96</v>
      </c>
    </row>
    <row r="2066" spans="1:3" x14ac:dyDescent="0.25">
      <c r="A2066" s="5">
        <v>41903</v>
      </c>
      <c r="B2066" s="13">
        <v>29063.58</v>
      </c>
      <c r="C2066">
        <v>48.96</v>
      </c>
    </row>
    <row r="2067" spans="1:3" x14ac:dyDescent="0.25">
      <c r="A2067" s="5">
        <v>41904</v>
      </c>
      <c r="B2067" s="13">
        <v>29488.1</v>
      </c>
      <c r="C2067">
        <v>49.68</v>
      </c>
    </row>
    <row r="2068" spans="1:3" x14ac:dyDescent="0.25">
      <c r="A2068" s="5">
        <v>41905</v>
      </c>
      <c r="B2068" s="13">
        <v>30145.08</v>
      </c>
      <c r="C2068">
        <v>50.8</v>
      </c>
    </row>
    <row r="2069" spans="1:3" x14ac:dyDescent="0.25">
      <c r="A2069" s="5">
        <v>41906</v>
      </c>
      <c r="B2069" s="13">
        <v>29693.61</v>
      </c>
      <c r="C2069">
        <v>50.04</v>
      </c>
    </row>
    <row r="2070" spans="1:3" x14ac:dyDescent="0.25">
      <c r="A2070" s="5">
        <v>41907</v>
      </c>
      <c r="B2070" s="13">
        <v>30286.9</v>
      </c>
      <c r="C2070">
        <v>51.04</v>
      </c>
    </row>
    <row r="2071" spans="1:3" x14ac:dyDescent="0.25">
      <c r="A2071" s="5">
        <v>41908</v>
      </c>
      <c r="B2071" s="13">
        <v>30179.46</v>
      </c>
      <c r="C2071">
        <v>50.84</v>
      </c>
    </row>
    <row r="2072" spans="1:3" x14ac:dyDescent="0.25">
      <c r="A2072" s="5">
        <v>41909</v>
      </c>
      <c r="B2072" s="13">
        <v>30179.46</v>
      </c>
      <c r="C2072">
        <v>50.84</v>
      </c>
    </row>
    <row r="2073" spans="1:3" x14ac:dyDescent="0.25">
      <c r="A2073" s="5">
        <v>41910</v>
      </c>
      <c r="B2073" s="13">
        <v>30179.46</v>
      </c>
      <c r="C2073">
        <v>50.84</v>
      </c>
    </row>
    <row r="2074" spans="1:3" x14ac:dyDescent="0.25">
      <c r="A2074" s="5">
        <v>41911</v>
      </c>
      <c r="B2074" s="13">
        <v>30978.400000000001</v>
      </c>
      <c r="C2074">
        <v>52.2</v>
      </c>
    </row>
    <row r="2075" spans="1:3" x14ac:dyDescent="0.25">
      <c r="A2075" s="5">
        <v>41912</v>
      </c>
      <c r="B2075" s="13">
        <v>31151.39</v>
      </c>
      <c r="C2075">
        <v>52.48</v>
      </c>
    </row>
    <row r="2076" spans="1:3" x14ac:dyDescent="0.25">
      <c r="A2076" s="5">
        <v>41913</v>
      </c>
      <c r="B2076" s="13">
        <v>31825.599999999999</v>
      </c>
      <c r="C2076">
        <v>53.6</v>
      </c>
    </row>
    <row r="2077" spans="1:3" x14ac:dyDescent="0.25">
      <c r="A2077" s="5">
        <v>41914</v>
      </c>
      <c r="B2077" s="13">
        <v>31566.5</v>
      </c>
      <c r="C2077">
        <v>53.2</v>
      </c>
    </row>
    <row r="2078" spans="1:3" x14ac:dyDescent="0.25">
      <c r="A2078" s="5">
        <v>41915</v>
      </c>
      <c r="B2078" s="13">
        <v>30199.79</v>
      </c>
      <c r="C2078">
        <v>50.88</v>
      </c>
    </row>
    <row r="2079" spans="1:3" x14ac:dyDescent="0.25">
      <c r="A2079" s="5">
        <v>41916</v>
      </c>
      <c r="B2079" s="13">
        <v>30199.79</v>
      </c>
      <c r="C2079">
        <v>50.88</v>
      </c>
    </row>
    <row r="2080" spans="1:3" x14ac:dyDescent="0.25">
      <c r="A2080" s="5">
        <v>41917</v>
      </c>
      <c r="B2080" s="13">
        <v>30199.79</v>
      </c>
      <c r="C2080">
        <v>50.88</v>
      </c>
    </row>
    <row r="2081" spans="1:3" x14ac:dyDescent="0.25">
      <c r="A2081" s="5">
        <v>41918</v>
      </c>
      <c r="B2081" s="13">
        <v>30717</v>
      </c>
      <c r="C2081">
        <v>51.76</v>
      </c>
    </row>
    <row r="2082" spans="1:3" x14ac:dyDescent="0.25">
      <c r="A2082" s="5">
        <v>41919</v>
      </c>
      <c r="B2082" s="13">
        <v>31874.54</v>
      </c>
      <c r="C2082">
        <v>53.68</v>
      </c>
    </row>
    <row r="2083" spans="1:3" x14ac:dyDescent="0.25">
      <c r="A2083" s="5">
        <v>41920</v>
      </c>
      <c r="B2083" s="13">
        <v>30119.05</v>
      </c>
      <c r="C2083">
        <v>50.72</v>
      </c>
    </row>
    <row r="2084" spans="1:3" x14ac:dyDescent="0.25">
      <c r="A2084" s="5">
        <v>41921</v>
      </c>
      <c r="B2084" s="13">
        <v>31429.279999999999</v>
      </c>
      <c r="C2084">
        <v>52.96</v>
      </c>
    </row>
    <row r="2085" spans="1:3" x14ac:dyDescent="0.25">
      <c r="A2085" s="5">
        <v>41922</v>
      </c>
      <c r="B2085" s="13">
        <v>33250.379999999997</v>
      </c>
      <c r="C2085">
        <v>56</v>
      </c>
    </row>
    <row r="2086" spans="1:3" x14ac:dyDescent="0.25">
      <c r="A2086" s="5">
        <v>41923</v>
      </c>
      <c r="B2086" s="13">
        <v>33250.379999999997</v>
      </c>
      <c r="C2086">
        <v>56</v>
      </c>
    </row>
    <row r="2087" spans="1:3" x14ac:dyDescent="0.25">
      <c r="A2087" s="5">
        <v>41924</v>
      </c>
      <c r="B2087" s="13">
        <v>33250.379999999997</v>
      </c>
      <c r="C2087">
        <v>56</v>
      </c>
    </row>
    <row r="2088" spans="1:3" x14ac:dyDescent="0.25">
      <c r="A2088" s="5">
        <v>41925</v>
      </c>
      <c r="B2088" s="13">
        <v>34994.839999999997</v>
      </c>
      <c r="C2088">
        <v>58.96</v>
      </c>
    </row>
    <row r="2089" spans="1:3" x14ac:dyDescent="0.25">
      <c r="A2089" s="5">
        <v>41926</v>
      </c>
      <c r="B2089" s="13">
        <v>33815.199999999997</v>
      </c>
      <c r="C2089">
        <v>56.96</v>
      </c>
    </row>
    <row r="2090" spans="1:3" x14ac:dyDescent="0.25">
      <c r="A2090" s="5">
        <v>41927</v>
      </c>
      <c r="B2090" s="13">
        <v>35971.160000000003</v>
      </c>
      <c r="C2090">
        <v>60.6</v>
      </c>
    </row>
    <row r="2091" spans="1:3" x14ac:dyDescent="0.25">
      <c r="A2091" s="5">
        <v>41928</v>
      </c>
      <c r="B2091" s="13">
        <v>35095.19</v>
      </c>
      <c r="C2091">
        <v>59.12</v>
      </c>
    </row>
    <row r="2092" spans="1:3" x14ac:dyDescent="0.25">
      <c r="A2092" s="5">
        <v>41929</v>
      </c>
      <c r="B2092" s="13">
        <v>33802.19</v>
      </c>
      <c r="C2092">
        <v>56.92</v>
      </c>
    </row>
    <row r="2093" spans="1:3" x14ac:dyDescent="0.25">
      <c r="A2093" s="5">
        <v>41930</v>
      </c>
      <c r="B2093" s="13">
        <v>33802.19</v>
      </c>
      <c r="C2093">
        <v>56.92</v>
      </c>
    </row>
    <row r="2094" spans="1:3" x14ac:dyDescent="0.25">
      <c r="A2094" s="5">
        <v>41931</v>
      </c>
      <c r="B2094" s="13">
        <v>33802.19</v>
      </c>
      <c r="C2094">
        <v>56.92</v>
      </c>
    </row>
    <row r="2095" spans="1:3" x14ac:dyDescent="0.25">
      <c r="A2095" s="5">
        <v>41932</v>
      </c>
      <c r="B2095" s="13">
        <v>33129.1</v>
      </c>
      <c r="C2095">
        <v>55.8</v>
      </c>
    </row>
    <row r="2096" spans="1:3" x14ac:dyDescent="0.25">
      <c r="A2096" s="5">
        <v>41933</v>
      </c>
      <c r="B2096" s="13">
        <v>31841.97</v>
      </c>
      <c r="C2096">
        <v>53.6</v>
      </c>
    </row>
    <row r="2097" spans="1:3" x14ac:dyDescent="0.25">
      <c r="A2097" s="5">
        <v>41934</v>
      </c>
      <c r="B2097" s="13">
        <v>32698</v>
      </c>
      <c r="C2097">
        <v>55.04</v>
      </c>
    </row>
    <row r="2098" spans="1:3" x14ac:dyDescent="0.25">
      <c r="A2098" s="5">
        <v>41935</v>
      </c>
      <c r="B2098" s="13">
        <v>31872.400000000001</v>
      </c>
      <c r="C2098">
        <v>53.68</v>
      </c>
    </row>
    <row r="2099" spans="1:3" x14ac:dyDescent="0.25">
      <c r="A2099" s="5">
        <v>41936</v>
      </c>
      <c r="B2099" s="13">
        <v>31507.599999999999</v>
      </c>
      <c r="C2099">
        <v>53.04</v>
      </c>
    </row>
    <row r="2100" spans="1:3" x14ac:dyDescent="0.25">
      <c r="A2100" s="5">
        <v>41937</v>
      </c>
      <c r="B2100" s="13">
        <v>31507.599999999999</v>
      </c>
      <c r="C2100">
        <v>53.04</v>
      </c>
    </row>
    <row r="2101" spans="1:3" x14ac:dyDescent="0.25">
      <c r="A2101" s="5">
        <v>41938</v>
      </c>
      <c r="B2101" s="13">
        <v>31507.599999999999</v>
      </c>
      <c r="C2101">
        <v>53.04</v>
      </c>
    </row>
    <row r="2102" spans="1:3" x14ac:dyDescent="0.25">
      <c r="A2102" s="5">
        <v>41939</v>
      </c>
      <c r="B2102" s="13">
        <v>31165.88</v>
      </c>
      <c r="C2102">
        <v>52.48</v>
      </c>
    </row>
    <row r="2103" spans="1:3" x14ac:dyDescent="0.25">
      <c r="A2103" s="5">
        <v>41940</v>
      </c>
      <c r="B2103" s="13">
        <v>30016.03</v>
      </c>
      <c r="C2103">
        <v>50.52</v>
      </c>
    </row>
    <row r="2104" spans="1:3" x14ac:dyDescent="0.25">
      <c r="A2104" s="5">
        <v>41941</v>
      </c>
      <c r="B2104" s="13">
        <v>30414.18</v>
      </c>
      <c r="C2104">
        <v>51.2</v>
      </c>
    </row>
    <row r="2105" spans="1:3" x14ac:dyDescent="0.25">
      <c r="A2105" s="5">
        <v>41942</v>
      </c>
      <c r="B2105" s="13">
        <v>30584.68</v>
      </c>
      <c r="C2105">
        <v>51.48</v>
      </c>
    </row>
    <row r="2106" spans="1:3" x14ac:dyDescent="0.25">
      <c r="A2106" s="5">
        <v>41943</v>
      </c>
      <c r="B2106" s="13">
        <v>30472.55</v>
      </c>
      <c r="C2106">
        <v>51.32</v>
      </c>
    </row>
    <row r="2107" spans="1:3" x14ac:dyDescent="0.25">
      <c r="A2107" s="5">
        <v>41944</v>
      </c>
      <c r="B2107" s="13">
        <v>30472.55</v>
      </c>
      <c r="C2107">
        <v>51.28</v>
      </c>
    </row>
    <row r="2108" spans="1:3" x14ac:dyDescent="0.25">
      <c r="A2108" s="5">
        <v>41945</v>
      </c>
      <c r="B2108" s="13">
        <v>30472.55</v>
      </c>
      <c r="C2108">
        <v>51.28</v>
      </c>
    </row>
    <row r="2109" spans="1:3" x14ac:dyDescent="0.25">
      <c r="A2109" s="5">
        <v>41946</v>
      </c>
      <c r="B2109" s="13">
        <v>30705.17</v>
      </c>
      <c r="C2109">
        <v>51.68</v>
      </c>
    </row>
    <row r="2110" spans="1:3" x14ac:dyDescent="0.25">
      <c r="A2110" s="5">
        <v>41947</v>
      </c>
      <c r="B2110" s="13">
        <v>30790.2</v>
      </c>
      <c r="C2110">
        <v>51.84</v>
      </c>
    </row>
    <row r="2111" spans="1:3" x14ac:dyDescent="0.25">
      <c r="A2111" s="5">
        <v>41948</v>
      </c>
      <c r="B2111" s="13">
        <v>30436.3</v>
      </c>
      <c r="C2111">
        <v>51.24</v>
      </c>
    </row>
    <row r="2112" spans="1:3" x14ac:dyDescent="0.25">
      <c r="A2112" s="5">
        <v>41949</v>
      </c>
      <c r="B2112" s="13">
        <v>29845.14</v>
      </c>
      <c r="C2112">
        <v>50.24</v>
      </c>
    </row>
    <row r="2113" spans="1:3" x14ac:dyDescent="0.25">
      <c r="A2113" s="5">
        <v>41950</v>
      </c>
      <c r="B2113" s="13">
        <v>29890.400000000001</v>
      </c>
      <c r="C2113">
        <v>50.32</v>
      </c>
    </row>
    <row r="2114" spans="1:3" x14ac:dyDescent="0.25">
      <c r="A2114" s="5">
        <v>41951</v>
      </c>
      <c r="B2114" s="13">
        <v>29890.400000000001</v>
      </c>
      <c r="C2114">
        <v>50.32</v>
      </c>
    </row>
    <row r="2115" spans="1:3" x14ac:dyDescent="0.25">
      <c r="A2115" s="5">
        <v>41952</v>
      </c>
      <c r="B2115" s="13">
        <v>29890.400000000001</v>
      </c>
      <c r="C2115">
        <v>50.32</v>
      </c>
    </row>
    <row r="2116" spans="1:3" x14ac:dyDescent="0.25">
      <c r="A2116" s="5">
        <v>41953</v>
      </c>
      <c r="B2116" s="13">
        <v>29174.880000000001</v>
      </c>
      <c r="C2116">
        <v>49.12</v>
      </c>
    </row>
    <row r="2117" spans="1:3" x14ac:dyDescent="0.25">
      <c r="A2117" s="5">
        <v>41954</v>
      </c>
      <c r="B2117" s="13">
        <v>28969.08</v>
      </c>
      <c r="C2117">
        <v>48.76</v>
      </c>
    </row>
    <row r="2118" spans="1:3" x14ac:dyDescent="0.25">
      <c r="A2118" s="5">
        <v>41955</v>
      </c>
      <c r="B2118" s="13">
        <v>29307.02</v>
      </c>
      <c r="C2118">
        <v>49.32</v>
      </c>
    </row>
    <row r="2119" spans="1:3" x14ac:dyDescent="0.25">
      <c r="A2119" s="5">
        <v>41956</v>
      </c>
      <c r="B2119" s="13">
        <v>29897.7</v>
      </c>
      <c r="C2119">
        <v>50.32</v>
      </c>
    </row>
    <row r="2120" spans="1:3" x14ac:dyDescent="0.25">
      <c r="A2120" s="5">
        <v>41957</v>
      </c>
      <c r="B2120" s="13">
        <v>29420.1</v>
      </c>
      <c r="C2120">
        <v>49.52</v>
      </c>
    </row>
    <row r="2121" spans="1:3" x14ac:dyDescent="0.25">
      <c r="A2121" s="5">
        <v>41960</v>
      </c>
      <c r="B2121" s="13">
        <v>29445.4</v>
      </c>
      <c r="C2121">
        <v>49.56</v>
      </c>
    </row>
    <row r="2122" spans="1:3" x14ac:dyDescent="0.25">
      <c r="A2122" s="5">
        <v>41961</v>
      </c>
      <c r="B2122" s="13">
        <v>29529.53</v>
      </c>
      <c r="C2122">
        <v>49.68</v>
      </c>
    </row>
    <row r="2123" spans="1:3" x14ac:dyDescent="0.25">
      <c r="A2123" s="5">
        <v>41962</v>
      </c>
      <c r="B2123" s="13">
        <v>29865.43</v>
      </c>
      <c r="C2123">
        <v>50.24</v>
      </c>
    </row>
    <row r="2124" spans="1:3" x14ac:dyDescent="0.25">
      <c r="A2124" s="5">
        <v>41963</v>
      </c>
      <c r="B2124" s="13">
        <v>29643.200000000001</v>
      </c>
      <c r="C2124">
        <v>49.88</v>
      </c>
    </row>
    <row r="2125" spans="1:3" x14ac:dyDescent="0.25">
      <c r="A2125" s="5">
        <v>41964</v>
      </c>
      <c r="B2125" s="13">
        <v>29643.27</v>
      </c>
      <c r="C2125">
        <v>49.88</v>
      </c>
    </row>
    <row r="2126" spans="1:3" x14ac:dyDescent="0.25">
      <c r="A2126" s="5">
        <v>41967</v>
      </c>
      <c r="B2126" s="13">
        <v>29619.84</v>
      </c>
      <c r="C2126">
        <v>49.84</v>
      </c>
    </row>
    <row r="2127" spans="1:3" x14ac:dyDescent="0.25">
      <c r="A2127" s="5">
        <v>41968</v>
      </c>
      <c r="B2127" s="13">
        <v>29731.31</v>
      </c>
      <c r="C2127">
        <v>50.04</v>
      </c>
    </row>
    <row r="2128" spans="1:3" x14ac:dyDescent="0.25">
      <c r="A2128" s="5">
        <v>41969</v>
      </c>
      <c r="B2128" s="13">
        <v>29571.67</v>
      </c>
      <c r="C2128">
        <v>49.76</v>
      </c>
    </row>
    <row r="2129" spans="1:3" x14ac:dyDescent="0.25">
      <c r="A2129" s="5">
        <v>41970</v>
      </c>
      <c r="B2129" s="13">
        <v>29571.7</v>
      </c>
      <c r="C2129">
        <v>49.76</v>
      </c>
    </row>
    <row r="2130" spans="1:3" x14ac:dyDescent="0.25">
      <c r="A2130" s="5">
        <v>41971</v>
      </c>
      <c r="B2130" s="13">
        <v>29701.9</v>
      </c>
      <c r="C2130">
        <v>49.96</v>
      </c>
    </row>
    <row r="2131" spans="1:3" x14ac:dyDescent="0.25">
      <c r="A2131" s="5">
        <v>41974</v>
      </c>
      <c r="B2131" s="13">
        <v>30504.15</v>
      </c>
      <c r="C2131">
        <v>51.32</v>
      </c>
    </row>
    <row r="2132" spans="1:3" x14ac:dyDescent="0.25">
      <c r="A2132" s="5">
        <v>41975</v>
      </c>
      <c r="B2132" s="13">
        <v>29251.72</v>
      </c>
      <c r="C2132">
        <v>49.2</v>
      </c>
    </row>
    <row r="2133" spans="1:3" x14ac:dyDescent="0.25">
      <c r="A2133" s="5">
        <v>41976</v>
      </c>
      <c r="B2133" s="13">
        <v>29333.39</v>
      </c>
      <c r="C2133">
        <v>49.36</v>
      </c>
    </row>
    <row r="2134" spans="1:3" x14ac:dyDescent="0.25">
      <c r="A2134" s="5">
        <v>41977</v>
      </c>
      <c r="B2134" s="13">
        <v>29097.49</v>
      </c>
      <c r="C2134">
        <v>48.96</v>
      </c>
    </row>
    <row r="2135" spans="1:3" x14ac:dyDescent="0.25">
      <c r="A2135" s="5">
        <v>41978</v>
      </c>
      <c r="B2135" s="13">
        <v>29125.200000000001</v>
      </c>
      <c r="C2135">
        <v>49</v>
      </c>
    </row>
    <row r="2136" spans="1:3" x14ac:dyDescent="0.25">
      <c r="A2136" s="5">
        <v>41981</v>
      </c>
      <c r="B2136" s="13">
        <v>29880.65</v>
      </c>
      <c r="C2136">
        <v>50.24</v>
      </c>
    </row>
    <row r="2137" spans="1:3" x14ac:dyDescent="0.25">
      <c r="A2137" s="5">
        <v>41982</v>
      </c>
      <c r="B2137" s="13">
        <v>29789.25</v>
      </c>
      <c r="C2137">
        <v>50.12</v>
      </c>
    </row>
    <row r="2138" spans="1:3" x14ac:dyDescent="0.25">
      <c r="A2138" s="5">
        <v>41983</v>
      </c>
      <c r="B2138" s="13">
        <v>31264.82</v>
      </c>
      <c r="C2138">
        <v>52.6</v>
      </c>
    </row>
    <row r="2139" spans="1:3" x14ac:dyDescent="0.25">
      <c r="A2139" s="5">
        <v>41984</v>
      </c>
      <c r="B2139" s="13">
        <v>32713.1</v>
      </c>
      <c r="C2139">
        <v>55</v>
      </c>
    </row>
    <row r="2140" spans="1:3" x14ac:dyDescent="0.25">
      <c r="A2140" s="5">
        <v>41985</v>
      </c>
      <c r="B2140" s="13">
        <v>32969.279999999999</v>
      </c>
      <c r="C2140">
        <v>55.44</v>
      </c>
    </row>
    <row r="2141" spans="1:3" x14ac:dyDescent="0.25">
      <c r="A2141" s="5">
        <v>41988</v>
      </c>
      <c r="B2141" s="13">
        <v>32792.879999999997</v>
      </c>
      <c r="C2141">
        <v>55.16</v>
      </c>
    </row>
    <row r="2142" spans="1:3" x14ac:dyDescent="0.25">
      <c r="A2142" s="5">
        <v>41989</v>
      </c>
      <c r="B2142" s="13">
        <v>33625.46</v>
      </c>
      <c r="C2142">
        <v>56.56</v>
      </c>
    </row>
    <row r="2143" spans="1:3" x14ac:dyDescent="0.25">
      <c r="A2143" s="5">
        <v>41990</v>
      </c>
      <c r="B2143" s="13">
        <v>31264.84</v>
      </c>
      <c r="C2143">
        <v>52.56</v>
      </c>
    </row>
    <row r="2144" spans="1:3" x14ac:dyDescent="0.25">
      <c r="A2144" s="5">
        <v>41991</v>
      </c>
      <c r="B2144" s="13">
        <v>30304.799999999999</v>
      </c>
      <c r="C2144">
        <v>50.96</v>
      </c>
    </row>
    <row r="2145" spans="1:3" x14ac:dyDescent="0.25">
      <c r="A2145" s="5">
        <v>41992</v>
      </c>
      <c r="B2145" s="13">
        <v>29888.67</v>
      </c>
      <c r="C2145">
        <v>50.24</v>
      </c>
    </row>
    <row r="2146" spans="1:3" x14ac:dyDescent="0.25">
      <c r="A2146" s="5">
        <v>41995</v>
      </c>
      <c r="B2146" s="13">
        <v>29704.5</v>
      </c>
      <c r="C2146">
        <v>49.96</v>
      </c>
    </row>
    <row r="2147" spans="1:3" x14ac:dyDescent="0.25">
      <c r="A2147" s="5">
        <v>41996</v>
      </c>
      <c r="B2147" s="13">
        <v>29760.51</v>
      </c>
      <c r="C2147">
        <v>50.04</v>
      </c>
    </row>
    <row r="2148" spans="1:3" x14ac:dyDescent="0.25">
      <c r="A2148" s="5">
        <v>41997</v>
      </c>
      <c r="B2148" s="13">
        <v>29971.91</v>
      </c>
      <c r="C2148">
        <v>50.4</v>
      </c>
    </row>
    <row r="2149" spans="1:3" x14ac:dyDescent="0.25">
      <c r="A2149" s="5">
        <v>41998</v>
      </c>
      <c r="B2149" s="13">
        <v>29971.9</v>
      </c>
      <c r="C2149">
        <v>50.4</v>
      </c>
    </row>
    <row r="2150" spans="1:3" x14ac:dyDescent="0.25">
      <c r="A2150" s="5">
        <v>41999</v>
      </c>
      <c r="B2150" s="13">
        <v>29583.19</v>
      </c>
      <c r="C2150">
        <v>49.72</v>
      </c>
    </row>
    <row r="2151" spans="1:3" x14ac:dyDescent="0.25">
      <c r="A2151" s="5">
        <v>42002</v>
      </c>
      <c r="B2151" s="13">
        <v>29656.55</v>
      </c>
      <c r="C2151">
        <v>49.84</v>
      </c>
    </row>
    <row r="2152" spans="1:3" x14ac:dyDescent="0.25">
      <c r="A2152" s="5">
        <v>42003</v>
      </c>
      <c r="B2152" s="13">
        <v>29929.38</v>
      </c>
      <c r="C2152">
        <v>50.32</v>
      </c>
    </row>
    <row r="2153" spans="1:3" x14ac:dyDescent="0.25">
      <c r="A2153" s="5">
        <v>42004</v>
      </c>
      <c r="B2153" s="13">
        <v>31056.81</v>
      </c>
      <c r="C2153">
        <v>52.2</v>
      </c>
    </row>
    <row r="2154" spans="1:3" x14ac:dyDescent="0.25">
      <c r="A2154" s="5">
        <v>42005</v>
      </c>
      <c r="B2154" s="13">
        <v>31056.799999999999</v>
      </c>
      <c r="C2154">
        <v>52.2</v>
      </c>
    </row>
    <row r="2155" spans="1:3" x14ac:dyDescent="0.25">
      <c r="A2155" s="5">
        <v>42006</v>
      </c>
      <c r="B2155" s="13">
        <v>31350.3</v>
      </c>
      <c r="C2155">
        <v>52.68</v>
      </c>
    </row>
    <row r="2156" spans="1:3" x14ac:dyDescent="0.25">
      <c r="A2156" s="5">
        <v>42009</v>
      </c>
      <c r="B2156" s="13">
        <v>32446</v>
      </c>
      <c r="C2156">
        <v>54.52</v>
      </c>
    </row>
    <row r="2157" spans="1:3" x14ac:dyDescent="0.25">
      <c r="A2157" s="5">
        <v>42010</v>
      </c>
      <c r="B2157" s="13">
        <v>32763.85</v>
      </c>
      <c r="C2157">
        <v>55.08</v>
      </c>
    </row>
    <row r="2158" spans="1:3" x14ac:dyDescent="0.25">
      <c r="A2158" s="5">
        <v>42011</v>
      </c>
      <c r="B2158" s="13">
        <v>31751.49</v>
      </c>
      <c r="C2158">
        <v>53.36</v>
      </c>
    </row>
    <row r="2159" spans="1:3" x14ac:dyDescent="0.25">
      <c r="A2159" s="5">
        <v>42012</v>
      </c>
      <c r="B2159" s="13">
        <v>30495.1</v>
      </c>
      <c r="C2159">
        <v>51.24</v>
      </c>
    </row>
    <row r="2160" spans="1:3" x14ac:dyDescent="0.25">
      <c r="A2160" s="5">
        <v>42013</v>
      </c>
      <c r="B2160" s="13">
        <v>31620.46</v>
      </c>
      <c r="C2160">
        <v>53.16</v>
      </c>
    </row>
    <row r="2161" spans="1:3" x14ac:dyDescent="0.25">
      <c r="A2161" s="5">
        <v>42016</v>
      </c>
      <c r="B2161" s="13">
        <v>32161.040000000001</v>
      </c>
      <c r="C2161">
        <v>54.04</v>
      </c>
    </row>
    <row r="2162" spans="1:3" x14ac:dyDescent="0.25">
      <c r="A2162" s="5">
        <v>42017</v>
      </c>
      <c r="B2162" s="13">
        <v>32468.82</v>
      </c>
      <c r="C2162">
        <v>54.56</v>
      </c>
    </row>
    <row r="2163" spans="1:3" x14ac:dyDescent="0.25">
      <c r="A2163" s="5">
        <v>42018</v>
      </c>
      <c r="B2163" s="13">
        <v>32468.799999999999</v>
      </c>
      <c r="C2163">
        <v>54.56</v>
      </c>
    </row>
    <row r="2164" spans="1:3" x14ac:dyDescent="0.25">
      <c r="A2164" s="5">
        <v>42019</v>
      </c>
      <c r="B2164" s="13">
        <v>33215.870000000003</v>
      </c>
      <c r="C2164">
        <v>55.8</v>
      </c>
    </row>
    <row r="2165" spans="1:3" x14ac:dyDescent="0.25">
      <c r="A2165" s="5">
        <v>42020</v>
      </c>
      <c r="B2165" s="13">
        <v>32991.589999999997</v>
      </c>
      <c r="C2165">
        <v>55.44</v>
      </c>
    </row>
    <row r="2166" spans="1:3" x14ac:dyDescent="0.25">
      <c r="A2166" s="5">
        <v>42024</v>
      </c>
      <c r="B2166" s="13">
        <v>33047.129999999997</v>
      </c>
      <c r="C2166">
        <v>55.52</v>
      </c>
    </row>
    <row r="2167" spans="1:3" x14ac:dyDescent="0.25">
      <c r="A2167" s="5">
        <v>42025</v>
      </c>
      <c r="B2167" s="13">
        <v>31908.99</v>
      </c>
      <c r="C2167">
        <v>53.6</v>
      </c>
    </row>
    <row r="2168" spans="1:3" x14ac:dyDescent="0.25">
      <c r="A2168" s="5">
        <v>42026</v>
      </c>
      <c r="B2168" s="13">
        <v>31020.799999999999</v>
      </c>
      <c r="C2168">
        <v>52.12</v>
      </c>
    </row>
    <row r="2169" spans="1:3" x14ac:dyDescent="0.25">
      <c r="A2169" s="5">
        <v>42027</v>
      </c>
      <c r="B2169" s="13">
        <v>31510.98</v>
      </c>
      <c r="C2169">
        <v>52.96</v>
      </c>
    </row>
    <row r="2170" spans="1:3" x14ac:dyDescent="0.25">
      <c r="A2170" s="5">
        <v>42030</v>
      </c>
      <c r="B2170" s="13">
        <v>30689.33</v>
      </c>
      <c r="C2170">
        <v>51.56</v>
      </c>
    </row>
    <row r="2171" spans="1:3" x14ac:dyDescent="0.25">
      <c r="A2171" s="5">
        <v>42031</v>
      </c>
      <c r="B2171" s="13">
        <v>31110.6</v>
      </c>
      <c r="C2171">
        <v>52.28</v>
      </c>
    </row>
    <row r="2172" spans="1:3" x14ac:dyDescent="0.25">
      <c r="A2172" s="5">
        <v>42032</v>
      </c>
      <c r="B2172" s="13">
        <v>33506.699999999997</v>
      </c>
      <c r="C2172">
        <v>56.28</v>
      </c>
    </row>
    <row r="2173" spans="1:3" x14ac:dyDescent="0.25">
      <c r="A2173" s="5">
        <v>42033</v>
      </c>
      <c r="B2173" s="13">
        <v>31903.3</v>
      </c>
      <c r="C2173">
        <v>53.6</v>
      </c>
    </row>
    <row r="2174" spans="1:3" x14ac:dyDescent="0.25">
      <c r="A2174" s="5">
        <v>42034</v>
      </c>
      <c r="B2174" s="13">
        <v>33253.71</v>
      </c>
      <c r="C2174">
        <v>55.84</v>
      </c>
    </row>
    <row r="2175" spans="1:3" x14ac:dyDescent="0.25">
      <c r="A2175" s="5">
        <v>42037</v>
      </c>
      <c r="B2175" s="13">
        <v>32550.1</v>
      </c>
      <c r="C2175">
        <v>54.68</v>
      </c>
    </row>
    <row r="2176" spans="1:3" x14ac:dyDescent="0.25">
      <c r="A2176" s="5">
        <v>42038</v>
      </c>
      <c r="B2176" s="13">
        <v>32158.26</v>
      </c>
      <c r="C2176">
        <v>54</v>
      </c>
    </row>
    <row r="2177" spans="1:3" x14ac:dyDescent="0.25">
      <c r="A2177" s="5">
        <v>42039</v>
      </c>
      <c r="B2177" s="13">
        <v>32952.92</v>
      </c>
      <c r="C2177">
        <v>55.36</v>
      </c>
    </row>
    <row r="2178" spans="1:3" x14ac:dyDescent="0.25">
      <c r="A2178" s="5">
        <v>42040</v>
      </c>
      <c r="B2178" s="13">
        <v>32246.54</v>
      </c>
      <c r="C2178">
        <v>54.16</v>
      </c>
    </row>
    <row r="2179" spans="1:3" x14ac:dyDescent="0.25">
      <c r="A2179" s="5">
        <v>42044</v>
      </c>
      <c r="B2179" s="13">
        <v>33131.14</v>
      </c>
      <c r="C2179">
        <v>55.64</v>
      </c>
    </row>
    <row r="2180" spans="1:3" x14ac:dyDescent="0.25">
      <c r="A2180" s="5">
        <v>42045</v>
      </c>
      <c r="B2180" s="13">
        <v>32403.57</v>
      </c>
      <c r="C2180">
        <v>54.4</v>
      </c>
    </row>
    <row r="2181" spans="1:3" x14ac:dyDescent="0.25">
      <c r="A2181" s="5">
        <v>42046</v>
      </c>
      <c r="B2181" s="13">
        <v>32303.73</v>
      </c>
      <c r="C2181">
        <v>54.24</v>
      </c>
    </row>
    <row r="2182" spans="1:3" x14ac:dyDescent="0.25">
      <c r="A2182" s="5">
        <v>42047</v>
      </c>
      <c r="B2182" s="13">
        <v>31625.599999999999</v>
      </c>
      <c r="C2182">
        <v>53.12</v>
      </c>
    </row>
    <row r="2183" spans="1:3" x14ac:dyDescent="0.25">
      <c r="A2183" s="5">
        <v>42048</v>
      </c>
      <c r="B2183" s="13">
        <v>31247.9</v>
      </c>
      <c r="C2183">
        <v>52.48</v>
      </c>
    </row>
    <row r="2184" spans="1:3" x14ac:dyDescent="0.25">
      <c r="A2184" s="5">
        <v>42051</v>
      </c>
      <c r="B2184" s="13">
        <v>31247.9</v>
      </c>
      <c r="C2184">
        <v>52.48</v>
      </c>
    </row>
    <row r="2185" spans="1:3" x14ac:dyDescent="0.25">
      <c r="A2185" s="5">
        <v>42052</v>
      </c>
      <c r="B2185" s="13">
        <v>31558.28</v>
      </c>
      <c r="C2185">
        <v>53</v>
      </c>
    </row>
    <row r="2186" spans="1:3" x14ac:dyDescent="0.25">
      <c r="A2186" s="5">
        <v>42053</v>
      </c>
      <c r="B2186" s="13">
        <v>31424.06</v>
      </c>
      <c r="C2186">
        <v>52.76</v>
      </c>
    </row>
    <row r="2187" spans="1:3" x14ac:dyDescent="0.25">
      <c r="A2187" s="5">
        <v>42054</v>
      </c>
      <c r="B2187" s="13">
        <v>31503.200000000001</v>
      </c>
      <c r="C2187">
        <v>52.88</v>
      </c>
    </row>
    <row r="2188" spans="1:3" x14ac:dyDescent="0.25">
      <c r="A2188" s="5">
        <v>42055</v>
      </c>
      <c r="B2188" s="13">
        <v>30838.26</v>
      </c>
      <c r="C2188">
        <v>51.76</v>
      </c>
    </row>
    <row r="2189" spans="1:3" x14ac:dyDescent="0.25">
      <c r="A2189" s="5">
        <v>42058</v>
      </c>
      <c r="B2189" s="13">
        <v>30920.69</v>
      </c>
      <c r="C2189">
        <v>51.92</v>
      </c>
    </row>
    <row r="2190" spans="1:3" x14ac:dyDescent="0.25">
      <c r="A2190" s="5">
        <v>42059</v>
      </c>
      <c r="B2190" s="13">
        <v>29991.59</v>
      </c>
      <c r="C2190">
        <v>50.36</v>
      </c>
    </row>
    <row r="2191" spans="1:3" x14ac:dyDescent="0.25">
      <c r="A2191" s="5">
        <v>42060</v>
      </c>
      <c r="B2191" s="13">
        <v>30279.200000000001</v>
      </c>
      <c r="C2191">
        <v>50.84</v>
      </c>
    </row>
    <row r="2192" spans="1:3" x14ac:dyDescent="0.25">
      <c r="A2192" s="5">
        <v>42061</v>
      </c>
      <c r="B2192" s="13">
        <v>29931.68</v>
      </c>
      <c r="C2192">
        <v>50.24</v>
      </c>
    </row>
    <row r="2193" spans="1:3" x14ac:dyDescent="0.25">
      <c r="A2193" s="5">
        <v>42062</v>
      </c>
      <c r="B2193" s="13">
        <v>29771.4</v>
      </c>
      <c r="C2193">
        <v>49.96</v>
      </c>
    </row>
    <row r="2194" spans="1:3" x14ac:dyDescent="0.25">
      <c r="A2194" s="5">
        <v>42065</v>
      </c>
      <c r="B2194" s="13">
        <v>29200.2</v>
      </c>
      <c r="C2194">
        <v>49</v>
      </c>
    </row>
    <row r="2195" spans="1:3" x14ac:dyDescent="0.25">
      <c r="A2195" s="5">
        <v>42066</v>
      </c>
      <c r="B2195" s="13">
        <v>29475.61</v>
      </c>
      <c r="C2195">
        <v>49.48</v>
      </c>
    </row>
    <row r="2196" spans="1:3" x14ac:dyDescent="0.25">
      <c r="A2196" s="5">
        <v>42067</v>
      </c>
      <c r="B2196" s="13">
        <v>29369</v>
      </c>
      <c r="C2196">
        <v>49.28</v>
      </c>
    </row>
    <row r="2197" spans="1:3" x14ac:dyDescent="0.25">
      <c r="A2197" s="5">
        <v>42068</v>
      </c>
      <c r="B2197" s="13">
        <v>29090.74</v>
      </c>
      <c r="C2197">
        <v>48.84</v>
      </c>
    </row>
    <row r="2198" spans="1:3" x14ac:dyDescent="0.25">
      <c r="A2198" s="5">
        <v>42069</v>
      </c>
      <c r="B2198" s="13">
        <v>29580.39</v>
      </c>
      <c r="C2198">
        <v>49.64</v>
      </c>
    </row>
    <row r="2199" spans="1:3" x14ac:dyDescent="0.25">
      <c r="A2199" s="5">
        <v>42072</v>
      </c>
      <c r="B2199" s="13">
        <v>29543.86</v>
      </c>
      <c r="C2199">
        <v>49.6</v>
      </c>
    </row>
    <row r="2200" spans="1:3" x14ac:dyDescent="0.25">
      <c r="A2200" s="5">
        <v>42073</v>
      </c>
      <c r="B2200" s="13">
        <v>30396.94</v>
      </c>
      <c r="C2200">
        <v>51</v>
      </c>
    </row>
    <row r="2201" spans="1:3" x14ac:dyDescent="0.25">
      <c r="A2201" s="5">
        <v>42074</v>
      </c>
      <c r="B2201" s="13">
        <v>30762.1</v>
      </c>
      <c r="C2201">
        <v>51.64</v>
      </c>
    </row>
    <row r="2202" spans="1:3" x14ac:dyDescent="0.25">
      <c r="A2202" s="5">
        <v>42075</v>
      </c>
      <c r="B2202" s="13">
        <v>29790.63</v>
      </c>
      <c r="C2202">
        <v>50</v>
      </c>
    </row>
    <row r="2203" spans="1:3" x14ac:dyDescent="0.25">
      <c r="A2203" s="5">
        <v>42076</v>
      </c>
      <c r="B2203" s="13">
        <v>30188.5</v>
      </c>
      <c r="C2203">
        <v>50.64</v>
      </c>
    </row>
    <row r="2204" spans="1:3" x14ac:dyDescent="0.25">
      <c r="A2204" s="5">
        <v>42079</v>
      </c>
      <c r="B2204" s="13">
        <v>29790.959999999999</v>
      </c>
      <c r="C2204">
        <v>50</v>
      </c>
    </row>
    <row r="2205" spans="1:3" x14ac:dyDescent="0.25">
      <c r="A2205" s="5">
        <v>42080</v>
      </c>
      <c r="B2205" s="13">
        <v>29764.51</v>
      </c>
      <c r="C2205">
        <v>49.96</v>
      </c>
    </row>
    <row r="2206" spans="1:3" x14ac:dyDescent="0.25">
      <c r="A2206" s="5">
        <v>42081</v>
      </c>
      <c r="B2206" s="13">
        <v>29288.1</v>
      </c>
      <c r="C2206">
        <v>49.16</v>
      </c>
    </row>
    <row r="2207" spans="1:3" x14ac:dyDescent="0.25">
      <c r="A2207" s="5">
        <v>42082</v>
      </c>
      <c r="B2207" s="13">
        <v>29629.200000000001</v>
      </c>
      <c r="C2207">
        <v>49.72</v>
      </c>
    </row>
    <row r="2208" spans="1:3" x14ac:dyDescent="0.25">
      <c r="A2208" s="5">
        <v>42083</v>
      </c>
      <c r="B2208" s="13">
        <v>29604.17</v>
      </c>
      <c r="C2208">
        <v>49.68</v>
      </c>
    </row>
    <row r="2209" spans="1:3" x14ac:dyDescent="0.25">
      <c r="A2209" s="5">
        <v>42086</v>
      </c>
      <c r="B2209" s="13">
        <v>29575.77</v>
      </c>
      <c r="C2209">
        <v>49.6</v>
      </c>
    </row>
    <row r="2210" spans="1:3" x14ac:dyDescent="0.25">
      <c r="A2210" s="5">
        <v>42087</v>
      </c>
      <c r="B2210" s="13">
        <v>29555</v>
      </c>
      <c r="C2210">
        <v>49.6</v>
      </c>
    </row>
    <row r="2211" spans="1:3" x14ac:dyDescent="0.25">
      <c r="A2211" s="5">
        <v>42088</v>
      </c>
      <c r="B2211" s="13">
        <v>30095.02</v>
      </c>
      <c r="C2211">
        <v>50.48</v>
      </c>
    </row>
    <row r="2212" spans="1:3" x14ac:dyDescent="0.25">
      <c r="A2212" s="5">
        <v>42089</v>
      </c>
      <c r="B2212" s="13">
        <v>29884.1</v>
      </c>
      <c r="C2212">
        <v>50.12</v>
      </c>
    </row>
    <row r="2213" spans="1:3" x14ac:dyDescent="0.25">
      <c r="A2213" s="5">
        <v>42090</v>
      </c>
      <c r="B2213" s="13">
        <v>29886.93</v>
      </c>
      <c r="C2213">
        <v>50.12</v>
      </c>
    </row>
    <row r="2214" spans="1:3" x14ac:dyDescent="0.25">
      <c r="A2214" s="5">
        <v>42093</v>
      </c>
      <c r="B2214" s="13">
        <v>29713.78</v>
      </c>
      <c r="C2214">
        <v>49.84</v>
      </c>
    </row>
    <row r="2215" spans="1:3" x14ac:dyDescent="0.25">
      <c r="A2215" s="5">
        <v>42094</v>
      </c>
      <c r="B2215" s="13">
        <v>30043.3</v>
      </c>
      <c r="C2215">
        <v>50.4</v>
      </c>
    </row>
    <row r="2216" spans="1:3" x14ac:dyDescent="0.25">
      <c r="A2216" s="5">
        <v>42095</v>
      </c>
      <c r="B2216" s="13">
        <v>30122.2</v>
      </c>
      <c r="C2216">
        <v>50.52</v>
      </c>
    </row>
    <row r="2217" spans="1:3" x14ac:dyDescent="0.25">
      <c r="A2217" s="5">
        <v>42096</v>
      </c>
      <c r="B2217" s="13">
        <v>30073.85</v>
      </c>
      <c r="C2217">
        <v>50.44</v>
      </c>
    </row>
    <row r="2218" spans="1:3" x14ac:dyDescent="0.25">
      <c r="A2218" s="5">
        <v>42100</v>
      </c>
      <c r="B2218" s="13">
        <v>29565.63</v>
      </c>
      <c r="C2218">
        <v>49.6</v>
      </c>
    </row>
    <row r="2219" spans="1:3" x14ac:dyDescent="0.25">
      <c r="A2219" s="5">
        <v>42101</v>
      </c>
      <c r="B2219" s="13">
        <v>29460.76</v>
      </c>
      <c r="C2219">
        <v>49.4</v>
      </c>
    </row>
    <row r="2220" spans="1:3" x14ac:dyDescent="0.25">
      <c r="A2220" s="5">
        <v>42102</v>
      </c>
      <c r="B2220" s="13">
        <v>29447</v>
      </c>
      <c r="C2220">
        <v>49.4</v>
      </c>
    </row>
    <row r="2221" spans="1:3" x14ac:dyDescent="0.25">
      <c r="A2221" s="5">
        <v>42103</v>
      </c>
      <c r="B2221" s="13">
        <v>29006.2</v>
      </c>
      <c r="C2221">
        <v>48.64</v>
      </c>
    </row>
    <row r="2222" spans="1:3" x14ac:dyDescent="0.25">
      <c r="A2222" s="5">
        <v>42104</v>
      </c>
      <c r="B2222" s="13">
        <v>28204.7</v>
      </c>
      <c r="C2222">
        <v>47.28</v>
      </c>
    </row>
    <row r="2223" spans="1:3" x14ac:dyDescent="0.25">
      <c r="A2223" s="5">
        <v>42107</v>
      </c>
      <c r="B2223" s="13">
        <v>28719.41</v>
      </c>
      <c r="C2223">
        <v>48.16</v>
      </c>
    </row>
    <row r="2224" spans="1:3" x14ac:dyDescent="0.25">
      <c r="A2224" s="5">
        <v>42108</v>
      </c>
      <c r="B2224" s="13">
        <v>28703.65</v>
      </c>
      <c r="C2224">
        <v>48.12</v>
      </c>
    </row>
    <row r="2225" spans="1:3" x14ac:dyDescent="0.25">
      <c r="A2225" s="5">
        <v>42109</v>
      </c>
      <c r="B2225" s="13">
        <v>28534.400000000001</v>
      </c>
      <c r="C2225">
        <v>47.84</v>
      </c>
    </row>
    <row r="2226" spans="1:3" x14ac:dyDescent="0.25">
      <c r="A2226" s="5">
        <v>42110</v>
      </c>
      <c r="B2226" s="13">
        <v>28455.27</v>
      </c>
      <c r="C2226">
        <v>47.72</v>
      </c>
    </row>
    <row r="2227" spans="1:3" x14ac:dyDescent="0.25">
      <c r="A2227" s="5">
        <v>42111</v>
      </c>
      <c r="B2227" s="13">
        <v>28871.3</v>
      </c>
      <c r="C2227">
        <v>48.4</v>
      </c>
    </row>
    <row r="2228" spans="1:3" x14ac:dyDescent="0.25">
      <c r="A2228" s="5">
        <v>42114</v>
      </c>
      <c r="B2228" s="13">
        <v>28510.799999999999</v>
      </c>
      <c r="C2228">
        <v>47.8</v>
      </c>
    </row>
    <row r="2229" spans="1:3" x14ac:dyDescent="0.25">
      <c r="A2229" s="5">
        <v>42115</v>
      </c>
      <c r="B2229" s="13">
        <v>28463</v>
      </c>
      <c r="C2229">
        <v>47.72</v>
      </c>
    </row>
    <row r="2230" spans="1:3" x14ac:dyDescent="0.25">
      <c r="A2230" s="5">
        <v>42116</v>
      </c>
      <c r="B2230" s="13">
        <v>28302.21</v>
      </c>
      <c r="C2230">
        <v>47.44</v>
      </c>
    </row>
    <row r="2231" spans="1:3" x14ac:dyDescent="0.25">
      <c r="A2231" s="5">
        <v>42117</v>
      </c>
      <c r="B2231" s="13">
        <v>28130.67</v>
      </c>
      <c r="C2231">
        <v>47.16</v>
      </c>
    </row>
    <row r="2232" spans="1:3" x14ac:dyDescent="0.25">
      <c r="A2232" s="5">
        <v>42118</v>
      </c>
      <c r="B2232" s="13">
        <v>28130.69</v>
      </c>
      <c r="C2232">
        <v>47.16</v>
      </c>
    </row>
    <row r="2233" spans="1:3" x14ac:dyDescent="0.25">
      <c r="A2233" s="5">
        <v>42121</v>
      </c>
      <c r="B2233" s="13">
        <v>28407.01</v>
      </c>
      <c r="C2233">
        <v>47.6</v>
      </c>
    </row>
    <row r="2234" spans="1:3" x14ac:dyDescent="0.25">
      <c r="A2234" s="5">
        <v>42122</v>
      </c>
      <c r="B2234" s="13">
        <v>27838.45</v>
      </c>
      <c r="C2234">
        <v>46.68</v>
      </c>
    </row>
    <row r="2235" spans="1:3" x14ac:dyDescent="0.25">
      <c r="A2235" s="5">
        <v>42123</v>
      </c>
      <c r="B2235" s="13">
        <v>28416.87</v>
      </c>
      <c r="C2235">
        <v>47.64</v>
      </c>
    </row>
    <row r="2236" spans="1:3" x14ac:dyDescent="0.25">
      <c r="A2236" s="5">
        <v>42124</v>
      </c>
      <c r="B2236" s="13">
        <v>28534.52</v>
      </c>
      <c r="C2236">
        <v>47.84</v>
      </c>
    </row>
    <row r="2237" spans="1:3" x14ac:dyDescent="0.25">
      <c r="A2237" s="5">
        <v>42125</v>
      </c>
      <c r="B2237" s="13">
        <v>27901.48</v>
      </c>
      <c r="C2237">
        <v>46.76</v>
      </c>
    </row>
    <row r="2238" spans="1:3" x14ac:dyDescent="0.25">
      <c r="A2238" s="5">
        <v>42128</v>
      </c>
      <c r="B2238" s="13">
        <v>27875.8</v>
      </c>
      <c r="C2238">
        <v>46.72</v>
      </c>
    </row>
    <row r="2239" spans="1:3" x14ac:dyDescent="0.25">
      <c r="A2239" s="5">
        <v>42129</v>
      </c>
      <c r="B2239" s="13">
        <v>28255.49</v>
      </c>
      <c r="C2239">
        <v>47.36</v>
      </c>
    </row>
    <row r="2240" spans="1:3" x14ac:dyDescent="0.25">
      <c r="A2240" s="5">
        <v>42130</v>
      </c>
      <c r="B2240" s="13">
        <v>28409.72</v>
      </c>
      <c r="C2240">
        <v>47.6</v>
      </c>
    </row>
    <row r="2241" spans="1:3" x14ac:dyDescent="0.25">
      <c r="A2241" s="5">
        <v>42131</v>
      </c>
      <c r="B2241" s="13">
        <v>28220.7</v>
      </c>
      <c r="C2241">
        <v>47.28</v>
      </c>
    </row>
    <row r="2242" spans="1:3" x14ac:dyDescent="0.25">
      <c r="A2242" s="5">
        <v>42132</v>
      </c>
      <c r="B2242" s="13">
        <v>27814.79</v>
      </c>
      <c r="C2242">
        <v>46.6</v>
      </c>
    </row>
    <row r="2243" spans="1:3" x14ac:dyDescent="0.25">
      <c r="A2243" s="5">
        <v>42135</v>
      </c>
      <c r="B2243" s="13">
        <v>28263.4</v>
      </c>
      <c r="C2243">
        <v>47.36</v>
      </c>
    </row>
    <row r="2244" spans="1:3" x14ac:dyDescent="0.25">
      <c r="A2244" s="5">
        <v>42136</v>
      </c>
      <c r="B2244" s="13">
        <v>28078.03</v>
      </c>
      <c r="C2244">
        <v>47.04</v>
      </c>
    </row>
    <row r="2245" spans="1:3" x14ac:dyDescent="0.25">
      <c r="A2245" s="5">
        <v>42137</v>
      </c>
      <c r="B2245" s="13">
        <v>27811.93</v>
      </c>
      <c r="C2245">
        <v>46.6</v>
      </c>
    </row>
    <row r="2246" spans="1:3" x14ac:dyDescent="0.25">
      <c r="A2246" s="5">
        <v>42138</v>
      </c>
      <c r="B2246" s="13">
        <v>27712.2</v>
      </c>
      <c r="C2246">
        <v>46.44</v>
      </c>
    </row>
    <row r="2247" spans="1:3" x14ac:dyDescent="0.25">
      <c r="A2247" s="5">
        <v>42139</v>
      </c>
      <c r="B2247" s="13">
        <v>27511.02</v>
      </c>
      <c r="C2247">
        <v>46.08</v>
      </c>
    </row>
    <row r="2248" spans="1:3" x14ac:dyDescent="0.25">
      <c r="A2248" s="5">
        <v>42142</v>
      </c>
      <c r="B2248" s="13">
        <v>26947.75</v>
      </c>
      <c r="C2248">
        <v>45.16</v>
      </c>
    </row>
    <row r="2249" spans="1:3" x14ac:dyDescent="0.25">
      <c r="A2249" s="5">
        <v>42143</v>
      </c>
      <c r="B2249" s="13">
        <v>26768.35</v>
      </c>
      <c r="C2249">
        <v>44.84</v>
      </c>
    </row>
    <row r="2250" spans="1:3" x14ac:dyDescent="0.25">
      <c r="A2250" s="5">
        <v>42144</v>
      </c>
      <c r="B2250" s="13">
        <v>26844.7</v>
      </c>
      <c r="C2250">
        <v>44.96</v>
      </c>
    </row>
    <row r="2251" spans="1:3" x14ac:dyDescent="0.25">
      <c r="A2251" s="5">
        <v>42145</v>
      </c>
      <c r="B2251" s="13">
        <v>26376.26</v>
      </c>
      <c r="C2251">
        <v>44.2</v>
      </c>
    </row>
    <row r="2252" spans="1:3" x14ac:dyDescent="0.25">
      <c r="A2252" s="5">
        <v>42146</v>
      </c>
      <c r="B2252" s="13">
        <v>26669.759999999998</v>
      </c>
      <c r="C2252">
        <v>44.68</v>
      </c>
    </row>
    <row r="2253" spans="1:3" x14ac:dyDescent="0.25">
      <c r="A2253" s="5">
        <v>42150</v>
      </c>
      <c r="B2253" s="13">
        <v>26763.29</v>
      </c>
      <c r="C2253">
        <v>44.84</v>
      </c>
    </row>
    <row r="2254" spans="1:3" x14ac:dyDescent="0.25">
      <c r="A2254" s="5">
        <v>42151</v>
      </c>
      <c r="B2254" s="13">
        <v>26565.83</v>
      </c>
      <c r="C2254">
        <v>44.48</v>
      </c>
    </row>
    <row r="2255" spans="1:3" x14ac:dyDescent="0.25">
      <c r="A2255" s="5">
        <v>42152</v>
      </c>
      <c r="B2255" s="13">
        <v>26616.5</v>
      </c>
      <c r="C2255">
        <v>44.6</v>
      </c>
    </row>
    <row r="2256" spans="1:3" x14ac:dyDescent="0.25">
      <c r="A2256" s="5">
        <v>42153</v>
      </c>
      <c r="B2256" s="13">
        <v>26692.400000000001</v>
      </c>
      <c r="C2256">
        <v>44.72</v>
      </c>
    </row>
    <row r="2257" spans="1:3" x14ac:dyDescent="0.25">
      <c r="A2257" s="5">
        <v>42156</v>
      </c>
      <c r="B2257" s="13">
        <v>26566.1</v>
      </c>
      <c r="C2257">
        <v>44.48</v>
      </c>
    </row>
    <row r="2258" spans="1:3" x14ac:dyDescent="0.25">
      <c r="A2258" s="5">
        <v>42157</v>
      </c>
      <c r="B2258" s="13">
        <v>26959.37</v>
      </c>
      <c r="C2258">
        <v>45.16</v>
      </c>
    </row>
    <row r="2259" spans="1:3" x14ac:dyDescent="0.25">
      <c r="A2259" s="5">
        <v>42158</v>
      </c>
      <c r="B2259" s="13">
        <v>26630.19</v>
      </c>
      <c r="C2259">
        <v>44.6</v>
      </c>
    </row>
    <row r="2260" spans="1:3" x14ac:dyDescent="0.25">
      <c r="A2260" s="5">
        <v>42159</v>
      </c>
      <c r="B2260" s="13">
        <v>27031.95</v>
      </c>
      <c r="C2260">
        <v>45.28</v>
      </c>
    </row>
    <row r="2261" spans="1:3" x14ac:dyDescent="0.25">
      <c r="A2261" s="5">
        <v>42160</v>
      </c>
      <c r="B2261" s="13">
        <v>27071.7</v>
      </c>
      <c r="C2261">
        <v>45.32</v>
      </c>
    </row>
    <row r="2262" spans="1:3" x14ac:dyDescent="0.25">
      <c r="A2262" s="5">
        <v>42163</v>
      </c>
      <c r="B2262" s="13">
        <v>27282.1</v>
      </c>
      <c r="C2262">
        <v>45.68</v>
      </c>
    </row>
    <row r="2263" spans="1:3" x14ac:dyDescent="0.25">
      <c r="A2263" s="5">
        <v>42164</v>
      </c>
      <c r="B2263" s="13">
        <v>27198.84</v>
      </c>
      <c r="C2263">
        <v>45.56</v>
      </c>
    </row>
    <row r="2264" spans="1:3" x14ac:dyDescent="0.25">
      <c r="A2264" s="5">
        <v>42165</v>
      </c>
      <c r="B2264" s="13">
        <v>26533.3</v>
      </c>
      <c r="C2264">
        <v>44.44</v>
      </c>
    </row>
    <row r="2265" spans="1:3" x14ac:dyDescent="0.25">
      <c r="A2265" s="5">
        <v>42166</v>
      </c>
      <c r="B2265" s="13">
        <v>26347.3</v>
      </c>
      <c r="C2265">
        <v>44.12</v>
      </c>
    </row>
    <row r="2266" spans="1:3" x14ac:dyDescent="0.25">
      <c r="A2266" s="5">
        <v>42167</v>
      </c>
      <c r="B2266" s="13">
        <v>26526.46</v>
      </c>
      <c r="C2266">
        <v>44.4</v>
      </c>
    </row>
    <row r="2267" spans="1:3" x14ac:dyDescent="0.25">
      <c r="A2267" s="5">
        <v>42170</v>
      </c>
      <c r="B2267" s="13">
        <v>26981.79</v>
      </c>
      <c r="C2267">
        <v>45.16</v>
      </c>
    </row>
    <row r="2268" spans="1:3" x14ac:dyDescent="0.25">
      <c r="A2268" s="5">
        <v>42171</v>
      </c>
      <c r="B2268" s="13">
        <v>26730.73</v>
      </c>
      <c r="C2268">
        <v>44.76</v>
      </c>
    </row>
    <row r="2269" spans="1:3" x14ac:dyDescent="0.25">
      <c r="A2269" s="5">
        <v>42172</v>
      </c>
      <c r="B2269" s="13">
        <v>26705.79</v>
      </c>
      <c r="C2269">
        <v>44.72</v>
      </c>
    </row>
    <row r="2270" spans="1:3" x14ac:dyDescent="0.25">
      <c r="A2270" s="5">
        <v>42173</v>
      </c>
      <c r="B2270" s="13">
        <v>26283.13</v>
      </c>
      <c r="C2270">
        <v>44</v>
      </c>
    </row>
    <row r="2271" spans="1:3" x14ac:dyDescent="0.25">
      <c r="A2271" s="5">
        <v>42174</v>
      </c>
      <c r="B2271" s="13">
        <v>26577.78</v>
      </c>
      <c r="C2271">
        <v>44.48</v>
      </c>
    </row>
    <row r="2272" spans="1:3" x14ac:dyDescent="0.25">
      <c r="A2272" s="5">
        <v>42177</v>
      </c>
      <c r="B2272" s="13">
        <v>25862.6</v>
      </c>
      <c r="C2272">
        <v>43.28</v>
      </c>
    </row>
    <row r="2273" spans="1:3" x14ac:dyDescent="0.25">
      <c r="A2273" s="5">
        <v>42178</v>
      </c>
      <c r="B2273" s="13">
        <v>25622.37</v>
      </c>
      <c r="C2273">
        <v>42.88</v>
      </c>
    </row>
    <row r="2274" spans="1:3" x14ac:dyDescent="0.25">
      <c r="A2274" s="5">
        <v>42179</v>
      </c>
      <c r="B2274" s="13">
        <v>25832.9</v>
      </c>
      <c r="C2274">
        <v>43.24</v>
      </c>
    </row>
    <row r="2275" spans="1:3" x14ac:dyDescent="0.25">
      <c r="A2275" s="5">
        <v>42180</v>
      </c>
      <c r="B2275" s="13">
        <v>25798.77</v>
      </c>
      <c r="C2275">
        <v>43.2</v>
      </c>
    </row>
    <row r="2276" spans="1:3" x14ac:dyDescent="0.25">
      <c r="A2276" s="5">
        <v>42181</v>
      </c>
      <c r="B2276" s="13">
        <v>25595.4</v>
      </c>
      <c r="C2276">
        <v>42.84</v>
      </c>
    </row>
    <row r="2277" spans="1:3" x14ac:dyDescent="0.25">
      <c r="A2277" s="5">
        <v>42184</v>
      </c>
      <c r="B2277" s="13">
        <v>27039.17</v>
      </c>
      <c r="C2277">
        <v>45.24</v>
      </c>
    </row>
    <row r="2278" spans="1:3" x14ac:dyDescent="0.25">
      <c r="A2278" s="5">
        <v>42185</v>
      </c>
      <c r="B2278" s="13">
        <v>26961.89</v>
      </c>
      <c r="C2278">
        <v>45.12</v>
      </c>
    </row>
    <row r="2279" spans="1:3" x14ac:dyDescent="0.25">
      <c r="A2279" s="5">
        <v>42186</v>
      </c>
      <c r="B2279" s="13">
        <v>25688.89</v>
      </c>
      <c r="C2279">
        <v>43</v>
      </c>
    </row>
    <row r="2280" spans="1:3" x14ac:dyDescent="0.25">
      <c r="A2280" s="5">
        <v>42187</v>
      </c>
      <c r="B2280" s="13">
        <v>26440.7</v>
      </c>
      <c r="C2280">
        <v>44.24</v>
      </c>
    </row>
    <row r="2281" spans="1:3" x14ac:dyDescent="0.25">
      <c r="A2281" s="5">
        <v>42191</v>
      </c>
      <c r="B2281" s="13">
        <v>26897.31</v>
      </c>
      <c r="C2281">
        <v>45</v>
      </c>
    </row>
    <row r="2282" spans="1:3" x14ac:dyDescent="0.25">
      <c r="A2282" s="5">
        <v>42192</v>
      </c>
      <c r="B2282" s="13">
        <v>26301.7</v>
      </c>
      <c r="C2282">
        <v>44</v>
      </c>
    </row>
    <row r="2283" spans="1:3" x14ac:dyDescent="0.25">
      <c r="A2283" s="5">
        <v>42193</v>
      </c>
      <c r="B2283" s="13">
        <v>27359.62</v>
      </c>
      <c r="C2283">
        <v>45.8</v>
      </c>
    </row>
    <row r="2284" spans="1:3" x14ac:dyDescent="0.25">
      <c r="A2284" s="5">
        <v>42194</v>
      </c>
      <c r="B2284" s="13">
        <v>27852.43</v>
      </c>
      <c r="C2284">
        <v>46.6</v>
      </c>
    </row>
    <row r="2285" spans="1:3" x14ac:dyDescent="0.25">
      <c r="A2285" s="5">
        <v>42195</v>
      </c>
      <c r="B2285" s="13">
        <v>26875.4</v>
      </c>
      <c r="C2285">
        <v>44.96</v>
      </c>
    </row>
    <row r="2286" spans="1:3" x14ac:dyDescent="0.25">
      <c r="A2286" s="5">
        <v>42198</v>
      </c>
      <c r="B2286" s="13">
        <v>25453.97</v>
      </c>
      <c r="C2286">
        <v>42.6</v>
      </c>
    </row>
    <row r="2287" spans="1:3" x14ac:dyDescent="0.25">
      <c r="A2287" s="5">
        <v>42199</v>
      </c>
      <c r="B2287" s="13">
        <v>25601.54</v>
      </c>
      <c r="C2287">
        <v>42.84</v>
      </c>
    </row>
    <row r="2288" spans="1:3" x14ac:dyDescent="0.25">
      <c r="A2288" s="5">
        <v>42200</v>
      </c>
      <c r="B2288" s="13">
        <v>25387.57</v>
      </c>
      <c r="C2288">
        <v>42.48</v>
      </c>
    </row>
    <row r="2289" spans="1:3" x14ac:dyDescent="0.25">
      <c r="A2289" s="5">
        <v>42201</v>
      </c>
      <c r="B2289" s="13">
        <v>24872.1</v>
      </c>
      <c r="C2289">
        <v>41.6</v>
      </c>
    </row>
    <row r="2290" spans="1:3" x14ac:dyDescent="0.25">
      <c r="A2290" s="5">
        <v>42202</v>
      </c>
      <c r="B2290" s="13">
        <v>24867.5</v>
      </c>
      <c r="C2290">
        <v>41.6</v>
      </c>
    </row>
    <row r="2291" spans="1:3" x14ac:dyDescent="0.25">
      <c r="A2291" s="5">
        <v>42205</v>
      </c>
      <c r="B2291" s="13">
        <v>24656.23</v>
      </c>
      <c r="C2291">
        <v>41.24</v>
      </c>
    </row>
    <row r="2292" spans="1:3" x14ac:dyDescent="0.25">
      <c r="A2292" s="5">
        <v>42206</v>
      </c>
      <c r="B2292" s="13">
        <v>24766.3</v>
      </c>
      <c r="C2292">
        <v>41.44</v>
      </c>
    </row>
    <row r="2293" spans="1:3" x14ac:dyDescent="0.25">
      <c r="A2293" s="5">
        <v>42207</v>
      </c>
      <c r="B2293" s="13">
        <v>24900.77</v>
      </c>
      <c r="C2293">
        <v>41.64</v>
      </c>
    </row>
    <row r="2294" spans="1:3" x14ac:dyDescent="0.25">
      <c r="A2294" s="5">
        <v>42208</v>
      </c>
      <c r="B2294" s="13">
        <v>24937.4</v>
      </c>
      <c r="C2294">
        <v>41.72</v>
      </c>
    </row>
    <row r="2295" spans="1:3" x14ac:dyDescent="0.25">
      <c r="A2295" s="5">
        <v>42209</v>
      </c>
      <c r="B2295" s="13">
        <v>25204.32</v>
      </c>
      <c r="C2295">
        <v>42.16</v>
      </c>
    </row>
    <row r="2296" spans="1:3" x14ac:dyDescent="0.25">
      <c r="A2296" s="5">
        <v>42212</v>
      </c>
      <c r="B2296" s="13">
        <v>25503.21</v>
      </c>
      <c r="C2296">
        <v>42.64</v>
      </c>
    </row>
    <row r="2297" spans="1:3" x14ac:dyDescent="0.25">
      <c r="A2297" s="5">
        <v>42213</v>
      </c>
      <c r="B2297" s="13">
        <v>24897.8</v>
      </c>
      <c r="C2297">
        <v>41.64</v>
      </c>
    </row>
    <row r="2298" spans="1:3" x14ac:dyDescent="0.25">
      <c r="A2298" s="5">
        <v>42214</v>
      </c>
      <c r="B2298" s="13">
        <v>24940.29</v>
      </c>
      <c r="C2298">
        <v>41.72</v>
      </c>
    </row>
    <row r="2299" spans="1:3" x14ac:dyDescent="0.25">
      <c r="A2299" s="5">
        <v>42215</v>
      </c>
      <c r="B2299" s="13">
        <v>24891.82</v>
      </c>
      <c r="C2299">
        <v>41.64</v>
      </c>
    </row>
    <row r="2300" spans="1:3" x14ac:dyDescent="0.25">
      <c r="A2300" s="5">
        <v>42216</v>
      </c>
      <c r="B2300" s="13">
        <v>24859.8</v>
      </c>
      <c r="C2300">
        <v>41.56</v>
      </c>
    </row>
    <row r="2301" spans="1:3" x14ac:dyDescent="0.25">
      <c r="A2301" s="5">
        <v>42219</v>
      </c>
      <c r="B2301" s="13">
        <v>24571.98</v>
      </c>
      <c r="C2301">
        <v>41.08</v>
      </c>
    </row>
    <row r="2302" spans="1:3" x14ac:dyDescent="0.25">
      <c r="A2302" s="5">
        <v>42220</v>
      </c>
      <c r="B2302" s="13">
        <v>24716.98</v>
      </c>
      <c r="C2302">
        <v>41.32</v>
      </c>
    </row>
    <row r="2303" spans="1:3" x14ac:dyDescent="0.25">
      <c r="A2303" s="5">
        <v>42221</v>
      </c>
      <c r="B2303" s="13">
        <v>24644.7</v>
      </c>
      <c r="C2303">
        <v>41.2</v>
      </c>
    </row>
    <row r="2304" spans="1:3" x14ac:dyDescent="0.25">
      <c r="A2304" s="5">
        <v>42222</v>
      </c>
      <c r="B2304" s="13">
        <v>24826.6</v>
      </c>
      <c r="C2304">
        <v>41.52</v>
      </c>
    </row>
    <row r="2305" spans="1:3" x14ac:dyDescent="0.25">
      <c r="A2305" s="5">
        <v>42223</v>
      </c>
      <c r="B2305" s="13">
        <v>24576.41</v>
      </c>
      <c r="C2305">
        <v>41.08</v>
      </c>
    </row>
    <row r="2306" spans="1:3" x14ac:dyDescent="0.25">
      <c r="A2306" s="5">
        <v>42226</v>
      </c>
      <c r="B2306" s="13">
        <v>24411.95</v>
      </c>
      <c r="C2306">
        <v>40.799999999999997</v>
      </c>
    </row>
    <row r="2307" spans="1:3" x14ac:dyDescent="0.25">
      <c r="A2307" s="5">
        <v>42227</v>
      </c>
      <c r="B2307" s="13">
        <v>24846.38</v>
      </c>
      <c r="C2307">
        <v>41.56</v>
      </c>
    </row>
    <row r="2308" spans="1:3" x14ac:dyDescent="0.25">
      <c r="A2308" s="5">
        <v>42228</v>
      </c>
      <c r="B2308" s="13">
        <v>24708.67</v>
      </c>
      <c r="C2308">
        <v>41.32</v>
      </c>
    </row>
    <row r="2309" spans="1:3" x14ac:dyDescent="0.25">
      <c r="A2309" s="5">
        <v>42229</v>
      </c>
      <c r="B2309" s="13">
        <v>24620.2</v>
      </c>
      <c r="C2309">
        <v>41.16</v>
      </c>
    </row>
    <row r="2310" spans="1:3" x14ac:dyDescent="0.25">
      <c r="A2310" s="5">
        <v>42230</v>
      </c>
      <c r="B2310" s="13">
        <v>24480.44</v>
      </c>
      <c r="C2310">
        <v>40.92</v>
      </c>
    </row>
    <row r="2311" spans="1:3" x14ac:dyDescent="0.25">
      <c r="A2311" s="5">
        <v>42233</v>
      </c>
      <c r="B2311" s="13">
        <v>24497.4</v>
      </c>
      <c r="C2311">
        <v>40.96</v>
      </c>
    </row>
    <row r="2312" spans="1:3" x14ac:dyDescent="0.25">
      <c r="A2312" s="5">
        <v>42234</v>
      </c>
      <c r="B2312" s="13">
        <v>24750.2</v>
      </c>
      <c r="C2312">
        <v>41.36</v>
      </c>
    </row>
    <row r="2313" spans="1:3" x14ac:dyDescent="0.25">
      <c r="A2313" s="5">
        <v>42235</v>
      </c>
      <c r="B2313" s="13">
        <v>25012.16</v>
      </c>
      <c r="C2313">
        <v>41.8</v>
      </c>
    </row>
    <row r="2314" spans="1:3" x14ac:dyDescent="0.25">
      <c r="A2314" s="5">
        <v>42236</v>
      </c>
      <c r="B2314" s="13">
        <v>25793.200000000001</v>
      </c>
      <c r="C2314">
        <v>43.12</v>
      </c>
    </row>
    <row r="2315" spans="1:3" x14ac:dyDescent="0.25">
      <c r="A2315" s="5">
        <v>42237</v>
      </c>
      <c r="B2315" s="13">
        <v>26638.46</v>
      </c>
      <c r="C2315">
        <v>44.52</v>
      </c>
    </row>
    <row r="2316" spans="1:3" x14ac:dyDescent="0.25">
      <c r="A2316" s="5">
        <v>42240</v>
      </c>
      <c r="B2316" s="13">
        <v>29393.8</v>
      </c>
      <c r="C2316">
        <v>49.12</v>
      </c>
    </row>
    <row r="2317" spans="1:3" x14ac:dyDescent="0.25">
      <c r="A2317" s="5">
        <v>42241</v>
      </c>
      <c r="B2317" s="13">
        <v>29626.799999999999</v>
      </c>
      <c r="C2317">
        <v>49.52</v>
      </c>
    </row>
    <row r="2318" spans="1:3" x14ac:dyDescent="0.25">
      <c r="A2318" s="5">
        <v>42242</v>
      </c>
      <c r="B2318" s="13">
        <v>28678.11</v>
      </c>
      <c r="C2318">
        <v>47.92</v>
      </c>
    </row>
    <row r="2319" spans="1:3" x14ac:dyDescent="0.25">
      <c r="A2319" s="5">
        <v>42243</v>
      </c>
      <c r="B2319" s="13">
        <v>28989.8</v>
      </c>
      <c r="C2319">
        <v>48.44</v>
      </c>
    </row>
    <row r="2320" spans="1:3" x14ac:dyDescent="0.25">
      <c r="A2320" s="5">
        <v>42244</v>
      </c>
      <c r="B2320" s="13">
        <v>30144.91</v>
      </c>
      <c r="C2320">
        <v>50.36</v>
      </c>
    </row>
    <row r="2321" spans="1:3" x14ac:dyDescent="0.25">
      <c r="A2321" s="5">
        <v>42247</v>
      </c>
      <c r="B2321" s="13">
        <v>31650.07</v>
      </c>
      <c r="C2321">
        <v>52.88</v>
      </c>
    </row>
    <row r="2322" spans="1:3" x14ac:dyDescent="0.25">
      <c r="A2322" s="5">
        <v>42248</v>
      </c>
      <c r="B2322" s="13">
        <v>34078.15</v>
      </c>
      <c r="C2322">
        <v>56.96</v>
      </c>
    </row>
    <row r="2323" spans="1:3" x14ac:dyDescent="0.25">
      <c r="A2323" s="5">
        <v>42249</v>
      </c>
      <c r="B2323" s="13">
        <v>32652.6</v>
      </c>
      <c r="C2323">
        <v>54.56</v>
      </c>
    </row>
    <row r="2324" spans="1:3" x14ac:dyDescent="0.25">
      <c r="A2324" s="5">
        <v>42250</v>
      </c>
      <c r="B2324" s="13">
        <v>32908.5</v>
      </c>
      <c r="C2324">
        <v>55</v>
      </c>
    </row>
    <row r="2325" spans="1:3" x14ac:dyDescent="0.25">
      <c r="A2325" s="5">
        <v>42251</v>
      </c>
      <c r="B2325" s="13">
        <v>33995.01</v>
      </c>
      <c r="C2325">
        <v>56.8</v>
      </c>
    </row>
    <row r="2326" spans="1:3" x14ac:dyDescent="0.25">
      <c r="A2326" s="5">
        <v>42255</v>
      </c>
      <c r="B2326" s="13">
        <v>32468.799999999999</v>
      </c>
      <c r="C2326">
        <v>54.24</v>
      </c>
    </row>
    <row r="2327" spans="1:3" x14ac:dyDescent="0.25">
      <c r="A2327" s="5">
        <v>42256</v>
      </c>
      <c r="B2327" s="13">
        <v>32860.769999999997</v>
      </c>
      <c r="C2327">
        <v>54.92</v>
      </c>
    </row>
    <row r="2328" spans="1:3" x14ac:dyDescent="0.25">
      <c r="A2328" s="5">
        <v>42257</v>
      </c>
      <c r="B2328" s="13">
        <v>32336.04</v>
      </c>
      <c r="C2328">
        <v>54.04</v>
      </c>
    </row>
    <row r="2329" spans="1:3" x14ac:dyDescent="0.25">
      <c r="A2329" s="5">
        <v>42258</v>
      </c>
      <c r="B2329" s="13">
        <v>32160.78</v>
      </c>
      <c r="C2329">
        <v>53.72</v>
      </c>
    </row>
    <row r="2330" spans="1:3" x14ac:dyDescent="0.25">
      <c r="A2330" s="5">
        <v>42261</v>
      </c>
      <c r="B2330" s="13">
        <v>32048.71</v>
      </c>
      <c r="C2330">
        <v>53.52</v>
      </c>
    </row>
    <row r="2331" spans="1:3" x14ac:dyDescent="0.25">
      <c r="A2331" s="5">
        <v>42262</v>
      </c>
      <c r="B2331" s="13">
        <v>30023.1</v>
      </c>
      <c r="C2331">
        <v>50.16</v>
      </c>
    </row>
    <row r="2332" spans="1:3" x14ac:dyDescent="0.25">
      <c r="A2332" s="5">
        <v>42263</v>
      </c>
      <c r="B2332" s="13">
        <v>28222.91</v>
      </c>
      <c r="C2332">
        <v>47.16</v>
      </c>
    </row>
    <row r="2333" spans="1:3" x14ac:dyDescent="0.25">
      <c r="A2333" s="5">
        <v>42264</v>
      </c>
      <c r="B2333" s="13">
        <v>28989.09</v>
      </c>
      <c r="C2333">
        <v>48.44</v>
      </c>
    </row>
    <row r="2334" spans="1:3" x14ac:dyDescent="0.25">
      <c r="A2334" s="5">
        <v>42265</v>
      </c>
      <c r="B2334" s="13">
        <v>30073.1</v>
      </c>
      <c r="C2334">
        <v>50.24</v>
      </c>
    </row>
    <row r="2335" spans="1:3" x14ac:dyDescent="0.25">
      <c r="A2335" s="5">
        <v>42268</v>
      </c>
      <c r="B2335" s="13">
        <v>28959.3</v>
      </c>
      <c r="C2335">
        <v>48.36</v>
      </c>
    </row>
    <row r="2336" spans="1:3" x14ac:dyDescent="0.25">
      <c r="A2336" s="5">
        <v>42269</v>
      </c>
      <c r="B2336" s="13">
        <v>30130.5</v>
      </c>
      <c r="C2336">
        <v>50.32</v>
      </c>
    </row>
    <row r="2337" spans="1:3" x14ac:dyDescent="0.25">
      <c r="A2337" s="5">
        <v>42270</v>
      </c>
      <c r="B2337" s="13">
        <v>29650.51</v>
      </c>
      <c r="C2337">
        <v>49.52</v>
      </c>
    </row>
    <row r="2338" spans="1:3" x14ac:dyDescent="0.25">
      <c r="A2338" s="5">
        <v>42271</v>
      </c>
      <c r="B2338" s="13">
        <v>30318.5</v>
      </c>
      <c r="C2338">
        <v>50.64</v>
      </c>
    </row>
    <row r="2339" spans="1:3" x14ac:dyDescent="0.25">
      <c r="A2339" s="5">
        <v>42272</v>
      </c>
      <c r="B2339" s="13">
        <v>30766.07</v>
      </c>
      <c r="C2339">
        <v>51.4</v>
      </c>
    </row>
    <row r="2340" spans="1:3" x14ac:dyDescent="0.25">
      <c r="A2340" s="5">
        <v>42275</v>
      </c>
      <c r="B2340" s="13">
        <v>31605.73</v>
      </c>
      <c r="C2340">
        <v>52.76</v>
      </c>
    </row>
    <row r="2341" spans="1:3" x14ac:dyDescent="0.25">
      <c r="A2341" s="5">
        <v>42276</v>
      </c>
      <c r="B2341" s="13">
        <v>31835.360000000001</v>
      </c>
      <c r="C2341">
        <v>53.16</v>
      </c>
    </row>
    <row r="2342" spans="1:3" x14ac:dyDescent="0.25">
      <c r="A2342" s="5">
        <v>42277</v>
      </c>
      <c r="B2342" s="13">
        <v>31414.959999999999</v>
      </c>
      <c r="C2342">
        <v>52.44</v>
      </c>
    </row>
    <row r="2343" spans="1:3" x14ac:dyDescent="0.25">
      <c r="A2343" s="5">
        <v>42278</v>
      </c>
      <c r="B2343" s="13">
        <v>30852.06</v>
      </c>
      <c r="C2343">
        <v>51.52</v>
      </c>
    </row>
    <row r="2344" spans="1:3" x14ac:dyDescent="0.25">
      <c r="A2344" s="5">
        <v>42279</v>
      </c>
      <c r="B2344" s="13">
        <v>29912.14</v>
      </c>
      <c r="C2344">
        <v>49.96</v>
      </c>
    </row>
    <row r="2345" spans="1:3" x14ac:dyDescent="0.25">
      <c r="A2345" s="5">
        <v>42282</v>
      </c>
      <c r="B2345" s="13">
        <v>28757.01</v>
      </c>
      <c r="C2345">
        <v>48</v>
      </c>
    </row>
    <row r="2346" spans="1:3" x14ac:dyDescent="0.25">
      <c r="A2346" s="5">
        <v>42283</v>
      </c>
      <c r="B2346" s="13">
        <v>29261.19</v>
      </c>
      <c r="C2346">
        <v>48.84</v>
      </c>
    </row>
    <row r="2347" spans="1:3" x14ac:dyDescent="0.25">
      <c r="A2347" s="5">
        <v>42284</v>
      </c>
      <c r="B2347" s="13">
        <v>28429.1</v>
      </c>
      <c r="C2347">
        <v>47.48</v>
      </c>
    </row>
    <row r="2348" spans="1:3" x14ac:dyDescent="0.25">
      <c r="A2348" s="5">
        <v>42285</v>
      </c>
      <c r="B2348" s="13">
        <v>27952.78</v>
      </c>
      <c r="C2348">
        <v>46.68</v>
      </c>
    </row>
    <row r="2349" spans="1:3" x14ac:dyDescent="0.25">
      <c r="A2349" s="5">
        <v>42286</v>
      </c>
      <c r="B2349" s="13">
        <v>28011.599999999999</v>
      </c>
      <c r="C2349">
        <v>46.76</v>
      </c>
    </row>
    <row r="2350" spans="1:3" x14ac:dyDescent="0.25">
      <c r="A2350" s="5">
        <v>42289</v>
      </c>
      <c r="B2350" s="13">
        <v>26805.5</v>
      </c>
      <c r="C2350">
        <v>44.76</v>
      </c>
    </row>
    <row r="2351" spans="1:3" x14ac:dyDescent="0.25">
      <c r="A2351" s="5">
        <v>42290</v>
      </c>
      <c r="B2351" s="13">
        <v>28093.919999999998</v>
      </c>
      <c r="C2351">
        <v>46.88</v>
      </c>
    </row>
    <row r="2352" spans="1:3" x14ac:dyDescent="0.25">
      <c r="A2352" s="5">
        <v>42291</v>
      </c>
      <c r="B2352" s="13">
        <v>28507.51</v>
      </c>
      <c r="C2352">
        <v>47.6</v>
      </c>
    </row>
    <row r="2353" spans="1:3" x14ac:dyDescent="0.25">
      <c r="A2353" s="5">
        <v>42292</v>
      </c>
      <c r="B2353" s="13">
        <v>26965.85</v>
      </c>
      <c r="C2353">
        <v>45</v>
      </c>
    </row>
    <row r="2354" spans="1:3" x14ac:dyDescent="0.25">
      <c r="A2354" s="5">
        <v>42293</v>
      </c>
      <c r="B2354" s="13">
        <v>27024.53</v>
      </c>
      <c r="C2354">
        <v>45.12</v>
      </c>
    </row>
    <row r="2355" spans="1:3" x14ac:dyDescent="0.25">
      <c r="A2355" s="5">
        <v>42296</v>
      </c>
      <c r="B2355" s="13">
        <v>25953.7</v>
      </c>
      <c r="C2355">
        <v>43.32</v>
      </c>
    </row>
    <row r="2356" spans="1:3" x14ac:dyDescent="0.25">
      <c r="A2356" s="5">
        <v>42297</v>
      </c>
      <c r="B2356" s="13">
        <v>26938.82</v>
      </c>
      <c r="C2356">
        <v>44.96</v>
      </c>
    </row>
    <row r="2357" spans="1:3" x14ac:dyDescent="0.25">
      <c r="A2357" s="5">
        <v>42298</v>
      </c>
      <c r="B2357" s="13">
        <v>27840.31</v>
      </c>
      <c r="C2357">
        <v>46.48</v>
      </c>
    </row>
    <row r="2358" spans="1:3" x14ac:dyDescent="0.25">
      <c r="A2358" s="5">
        <v>42299</v>
      </c>
      <c r="B2358" s="13">
        <v>25972.99</v>
      </c>
      <c r="C2358">
        <v>43.36</v>
      </c>
    </row>
    <row r="2359" spans="1:3" x14ac:dyDescent="0.25">
      <c r="A2359" s="5">
        <v>42300</v>
      </c>
      <c r="B2359" s="13">
        <v>26391.5</v>
      </c>
      <c r="C2359">
        <v>44.04</v>
      </c>
    </row>
    <row r="2360" spans="1:3" x14ac:dyDescent="0.25">
      <c r="A2360" s="5">
        <v>42303</v>
      </c>
      <c r="B2360" s="13">
        <v>26837.16</v>
      </c>
      <c r="C2360">
        <v>44.8</v>
      </c>
    </row>
    <row r="2361" spans="1:3" x14ac:dyDescent="0.25">
      <c r="A2361" s="5">
        <v>42304</v>
      </c>
      <c r="B2361" s="13">
        <v>26374.98</v>
      </c>
      <c r="C2361">
        <v>44</v>
      </c>
    </row>
    <row r="2362" spans="1:3" x14ac:dyDescent="0.25">
      <c r="A2362" s="5">
        <v>42305</v>
      </c>
      <c r="B2362" s="13">
        <v>25955.200000000001</v>
      </c>
      <c r="C2362">
        <v>43.32</v>
      </c>
    </row>
    <row r="2363" spans="1:3" x14ac:dyDescent="0.25">
      <c r="A2363" s="5">
        <v>42306</v>
      </c>
      <c r="B2363" s="13">
        <v>26227.86</v>
      </c>
      <c r="C2363">
        <v>43.76</v>
      </c>
    </row>
    <row r="2364" spans="1:3" x14ac:dyDescent="0.25">
      <c r="A2364" s="5">
        <v>42307</v>
      </c>
      <c r="B2364" s="13">
        <v>26600.5</v>
      </c>
      <c r="C2364">
        <v>44.4</v>
      </c>
    </row>
    <row r="2365" spans="1:3" x14ac:dyDescent="0.25">
      <c r="A2365" s="5">
        <v>42310</v>
      </c>
      <c r="B2365" s="13">
        <v>25813.89</v>
      </c>
      <c r="C2365">
        <v>43.08</v>
      </c>
    </row>
    <row r="2366" spans="1:3" x14ac:dyDescent="0.25">
      <c r="A2366" s="5">
        <v>42311</v>
      </c>
      <c r="B2366" s="13">
        <v>26129.07</v>
      </c>
      <c r="C2366">
        <v>43.6</v>
      </c>
    </row>
    <row r="2367" spans="1:3" x14ac:dyDescent="0.25">
      <c r="A2367" s="5">
        <v>42312</v>
      </c>
      <c r="B2367" s="13">
        <v>26547.4</v>
      </c>
      <c r="C2367">
        <v>44.28</v>
      </c>
    </row>
    <row r="2368" spans="1:3" x14ac:dyDescent="0.25">
      <c r="A2368" s="5">
        <v>42313</v>
      </c>
      <c r="B2368" s="13">
        <v>26098.17</v>
      </c>
      <c r="C2368">
        <v>43.56</v>
      </c>
    </row>
    <row r="2369" spans="1:3" x14ac:dyDescent="0.25">
      <c r="A2369" s="5">
        <v>42314</v>
      </c>
      <c r="B2369" s="13">
        <v>25799</v>
      </c>
      <c r="C2369">
        <v>43.04</v>
      </c>
    </row>
    <row r="2370" spans="1:3" x14ac:dyDescent="0.25">
      <c r="A2370" s="5">
        <v>42317</v>
      </c>
      <c r="B2370" s="13">
        <v>26422.74</v>
      </c>
      <c r="C2370">
        <v>44.08</v>
      </c>
    </row>
    <row r="2371" spans="1:3" x14ac:dyDescent="0.25">
      <c r="A2371" s="5">
        <v>42318</v>
      </c>
      <c r="B2371" s="13">
        <v>26112.400000000001</v>
      </c>
      <c r="C2371">
        <v>43.56</v>
      </c>
    </row>
    <row r="2372" spans="1:3" x14ac:dyDescent="0.25">
      <c r="A2372" s="5">
        <v>42319</v>
      </c>
      <c r="B2372" s="13">
        <v>26448.1</v>
      </c>
      <c r="C2372">
        <v>44.12</v>
      </c>
    </row>
    <row r="2373" spans="1:3" x14ac:dyDescent="0.25">
      <c r="A2373" s="5">
        <v>42320</v>
      </c>
      <c r="B2373" s="13">
        <v>27678.49</v>
      </c>
      <c r="C2373">
        <v>46.16</v>
      </c>
    </row>
    <row r="2374" spans="1:3" x14ac:dyDescent="0.25">
      <c r="A2374" s="5">
        <v>42321</v>
      </c>
      <c r="B2374" s="13">
        <v>28682.83</v>
      </c>
      <c r="C2374">
        <v>47.84</v>
      </c>
    </row>
    <row r="2375" spans="1:3" x14ac:dyDescent="0.25">
      <c r="A2375" s="5">
        <v>42324</v>
      </c>
      <c r="B2375" s="13">
        <v>26856.799999999999</v>
      </c>
      <c r="C2375">
        <v>44.8</v>
      </c>
    </row>
    <row r="2376" spans="1:3" x14ac:dyDescent="0.25">
      <c r="A2376" s="5">
        <v>42325</v>
      </c>
      <c r="B2376" s="13">
        <v>27328.52</v>
      </c>
      <c r="C2376">
        <v>45.6</v>
      </c>
    </row>
    <row r="2377" spans="1:3" x14ac:dyDescent="0.25">
      <c r="A2377" s="5">
        <v>42326</v>
      </c>
      <c r="B2377" s="13">
        <v>26751.83</v>
      </c>
      <c r="C2377">
        <v>44.6</v>
      </c>
    </row>
    <row r="2378" spans="1:3" x14ac:dyDescent="0.25">
      <c r="A2378" s="5">
        <v>42327</v>
      </c>
      <c r="B2378" s="13">
        <v>27359.83</v>
      </c>
      <c r="C2378">
        <v>45.64</v>
      </c>
    </row>
    <row r="2379" spans="1:3" x14ac:dyDescent="0.25">
      <c r="A2379" s="5">
        <v>42328</v>
      </c>
      <c r="B2379" s="13">
        <v>27053.77</v>
      </c>
      <c r="C2379">
        <v>45.12</v>
      </c>
    </row>
    <row r="2380" spans="1:3" x14ac:dyDescent="0.25">
      <c r="A2380" s="5">
        <v>42331</v>
      </c>
      <c r="B2380" s="13">
        <v>26554.91</v>
      </c>
      <c r="C2380">
        <v>44.28</v>
      </c>
    </row>
    <row r="2381" spans="1:3" x14ac:dyDescent="0.25">
      <c r="A2381" s="5">
        <v>42332</v>
      </c>
      <c r="B2381" s="13">
        <v>27074.400000000001</v>
      </c>
      <c r="C2381">
        <v>45.16</v>
      </c>
    </row>
    <row r="2382" spans="1:3" x14ac:dyDescent="0.25">
      <c r="A2382" s="5">
        <v>42333</v>
      </c>
      <c r="B2382" s="13">
        <v>26753.9</v>
      </c>
      <c r="C2382">
        <v>44.6</v>
      </c>
    </row>
    <row r="2383" spans="1:3" x14ac:dyDescent="0.25">
      <c r="A2383" s="5">
        <v>42335</v>
      </c>
      <c r="B2383" s="13">
        <v>26868.92</v>
      </c>
      <c r="C2383">
        <v>44.8</v>
      </c>
    </row>
    <row r="2384" spans="1:3" x14ac:dyDescent="0.25">
      <c r="A2384" s="5">
        <v>42338</v>
      </c>
      <c r="B2384" s="13">
        <v>26531.200000000001</v>
      </c>
      <c r="C2384">
        <v>44.24</v>
      </c>
    </row>
    <row r="2385" spans="1:3" x14ac:dyDescent="0.25">
      <c r="A2385" s="5">
        <v>42339</v>
      </c>
      <c r="B2385" s="13">
        <v>25872.639999999999</v>
      </c>
      <c r="C2385">
        <v>43.12</v>
      </c>
    </row>
    <row r="2386" spans="1:3" x14ac:dyDescent="0.25">
      <c r="A2386" s="5">
        <v>42340</v>
      </c>
      <c r="B2386" s="13">
        <v>26251.200000000001</v>
      </c>
      <c r="C2386">
        <v>43.76</v>
      </c>
    </row>
    <row r="2387" spans="1:3" x14ac:dyDescent="0.25">
      <c r="A2387" s="5">
        <v>42341</v>
      </c>
      <c r="B2387" s="13">
        <v>27043.59</v>
      </c>
      <c r="C2387">
        <v>45.08</v>
      </c>
    </row>
    <row r="2388" spans="1:3" x14ac:dyDescent="0.25">
      <c r="A2388" s="5">
        <v>42342</v>
      </c>
      <c r="B2388" s="13">
        <v>26040.3</v>
      </c>
      <c r="C2388">
        <v>43.4</v>
      </c>
    </row>
    <row r="2389" spans="1:3" x14ac:dyDescent="0.25">
      <c r="A2389" s="5">
        <v>42345</v>
      </c>
      <c r="B2389" s="13">
        <v>26113.5</v>
      </c>
      <c r="C2389">
        <v>43.52</v>
      </c>
    </row>
    <row r="2390" spans="1:3" x14ac:dyDescent="0.25">
      <c r="A2390" s="5">
        <v>42346</v>
      </c>
      <c r="B2390" s="13">
        <v>26797.62</v>
      </c>
      <c r="C2390">
        <v>44.68</v>
      </c>
    </row>
    <row r="2391" spans="1:3" x14ac:dyDescent="0.25">
      <c r="A2391" s="5">
        <v>42347</v>
      </c>
      <c r="B2391" s="13">
        <v>27220.77</v>
      </c>
      <c r="C2391">
        <v>45.36</v>
      </c>
    </row>
    <row r="2392" spans="1:3" x14ac:dyDescent="0.25">
      <c r="A2392" s="5">
        <v>42348</v>
      </c>
      <c r="B2392" s="13">
        <v>27569.3</v>
      </c>
      <c r="C2392">
        <v>45.96</v>
      </c>
    </row>
    <row r="2393" spans="1:3" x14ac:dyDescent="0.25">
      <c r="A2393" s="5">
        <v>42349</v>
      </c>
      <c r="B2393" s="13">
        <v>29506.45</v>
      </c>
      <c r="C2393">
        <v>49.2</v>
      </c>
    </row>
    <row r="2394" spans="1:3" x14ac:dyDescent="0.25">
      <c r="A2394" s="5">
        <v>42352</v>
      </c>
      <c r="B2394" s="13">
        <v>28402.63</v>
      </c>
      <c r="C2394">
        <v>47.36</v>
      </c>
    </row>
    <row r="2395" spans="1:3" x14ac:dyDescent="0.25">
      <c r="A2395" s="5">
        <v>42353</v>
      </c>
      <c r="B2395" s="13">
        <v>27102.47</v>
      </c>
      <c r="C2395">
        <v>45.16</v>
      </c>
    </row>
    <row r="2396" spans="1:3" x14ac:dyDescent="0.25">
      <c r="A2396" s="5">
        <v>42354</v>
      </c>
      <c r="B2396" s="13">
        <v>26659.31</v>
      </c>
      <c r="C2396">
        <v>44.44</v>
      </c>
    </row>
    <row r="2397" spans="1:3" x14ac:dyDescent="0.25">
      <c r="A2397" s="5">
        <v>42355</v>
      </c>
      <c r="B2397" s="13">
        <v>27623.18</v>
      </c>
      <c r="C2397">
        <v>46.04</v>
      </c>
    </row>
    <row r="2398" spans="1:3" x14ac:dyDescent="0.25">
      <c r="A2398" s="5">
        <v>42356</v>
      </c>
      <c r="B2398" s="13">
        <v>28581.4</v>
      </c>
      <c r="C2398">
        <v>47.64</v>
      </c>
    </row>
    <row r="2399" spans="1:3" x14ac:dyDescent="0.25">
      <c r="A2399" s="5">
        <v>42359</v>
      </c>
      <c r="B2399" s="13">
        <v>27426.799999999999</v>
      </c>
      <c r="C2399">
        <v>45.72</v>
      </c>
    </row>
    <row r="2400" spans="1:3" x14ac:dyDescent="0.25">
      <c r="A2400" s="5">
        <v>42360</v>
      </c>
      <c r="B2400" s="13">
        <v>26641.07</v>
      </c>
      <c r="C2400">
        <v>44.4</v>
      </c>
    </row>
    <row r="2401" spans="1:3" x14ac:dyDescent="0.25">
      <c r="A2401" s="5">
        <v>42361</v>
      </c>
      <c r="B2401" s="13">
        <v>26704.12</v>
      </c>
      <c r="C2401">
        <v>44.52</v>
      </c>
    </row>
    <row r="2402" spans="1:3" x14ac:dyDescent="0.25">
      <c r="A2402" s="5">
        <v>42362</v>
      </c>
      <c r="B2402" s="13">
        <v>26871.18</v>
      </c>
      <c r="C2402">
        <v>44.76</v>
      </c>
    </row>
    <row r="2403" spans="1:3" x14ac:dyDescent="0.25">
      <c r="A2403" s="5">
        <v>42366</v>
      </c>
      <c r="B2403" s="13">
        <v>26218.7</v>
      </c>
      <c r="C2403">
        <v>43.68</v>
      </c>
    </row>
    <row r="2404" spans="1:3" x14ac:dyDescent="0.25">
      <c r="A2404" s="5">
        <v>42367</v>
      </c>
      <c r="B2404" s="13">
        <v>25914.400000000001</v>
      </c>
      <c r="C2404">
        <v>43.16</v>
      </c>
    </row>
    <row r="2405" spans="1:3" x14ac:dyDescent="0.25">
      <c r="A2405" s="5">
        <v>42368</v>
      </c>
      <c r="B2405" s="13">
        <v>26601.9</v>
      </c>
      <c r="C2405">
        <v>44.32</v>
      </c>
    </row>
    <row r="2406" spans="1:3" x14ac:dyDescent="0.25">
      <c r="A2406" s="5">
        <v>42369</v>
      </c>
      <c r="B2406" s="13">
        <v>26638</v>
      </c>
      <c r="C2406">
        <v>44.4</v>
      </c>
    </row>
    <row r="2407" spans="1:3" x14ac:dyDescent="0.25">
      <c r="A2407" s="5">
        <v>42373</v>
      </c>
      <c r="B2407" s="13">
        <v>27164.11</v>
      </c>
      <c r="C2407">
        <v>45.24</v>
      </c>
    </row>
    <row r="2408" spans="1:3" x14ac:dyDescent="0.25">
      <c r="A2408" s="5">
        <v>42374</v>
      </c>
      <c r="B2408" s="13">
        <v>26787.54</v>
      </c>
      <c r="C2408">
        <v>44.64</v>
      </c>
    </row>
    <row r="2409" spans="1:3" x14ac:dyDescent="0.25">
      <c r="A2409" s="5">
        <v>42375</v>
      </c>
      <c r="B2409" s="13">
        <v>27221.7</v>
      </c>
      <c r="C2409">
        <v>45.36</v>
      </c>
    </row>
    <row r="2410" spans="1:3" x14ac:dyDescent="0.25">
      <c r="A2410" s="5">
        <v>42376</v>
      </c>
      <c r="B2410" s="13">
        <v>28633.03</v>
      </c>
      <c r="C2410">
        <v>47.68</v>
      </c>
    </row>
    <row r="2411" spans="1:3" x14ac:dyDescent="0.25">
      <c r="A2411" s="5">
        <v>42377</v>
      </c>
      <c r="B2411" s="13">
        <v>29809.37</v>
      </c>
      <c r="C2411">
        <v>49.64</v>
      </c>
    </row>
    <row r="2412" spans="1:3" x14ac:dyDescent="0.25">
      <c r="A2412" s="5">
        <v>42380</v>
      </c>
      <c r="B2412" s="13">
        <v>29468.46</v>
      </c>
      <c r="C2412">
        <v>49.08</v>
      </c>
    </row>
    <row r="2413" spans="1:3" x14ac:dyDescent="0.25">
      <c r="A2413" s="5">
        <v>42381</v>
      </c>
      <c r="B2413" s="13">
        <v>28386.13</v>
      </c>
      <c r="C2413">
        <v>47.28</v>
      </c>
    </row>
    <row r="2414" spans="1:3" x14ac:dyDescent="0.25">
      <c r="A2414" s="5">
        <v>42382</v>
      </c>
      <c r="B2414" s="13">
        <v>30205.34</v>
      </c>
      <c r="C2414">
        <v>50.32</v>
      </c>
    </row>
    <row r="2415" spans="1:3" x14ac:dyDescent="0.25">
      <c r="A2415" s="5">
        <v>42383</v>
      </c>
      <c r="B2415" s="13">
        <v>29553.77</v>
      </c>
      <c r="C2415">
        <v>49.24</v>
      </c>
    </row>
    <row r="2416" spans="1:3" x14ac:dyDescent="0.25">
      <c r="A2416" s="5">
        <v>42384</v>
      </c>
      <c r="B2416" s="13">
        <v>31217.91</v>
      </c>
      <c r="C2416">
        <v>52</v>
      </c>
    </row>
    <row r="2417" spans="1:3" x14ac:dyDescent="0.25">
      <c r="A2417" s="5">
        <v>42388</v>
      </c>
      <c r="B2417" s="13">
        <v>30992.18</v>
      </c>
      <c r="C2417">
        <v>51.6</v>
      </c>
    </row>
    <row r="2418" spans="1:3" x14ac:dyDescent="0.25">
      <c r="A2418" s="5">
        <v>42389</v>
      </c>
      <c r="B2418" s="13">
        <v>31386.99</v>
      </c>
      <c r="C2418">
        <v>52.28</v>
      </c>
    </row>
    <row r="2419" spans="1:3" x14ac:dyDescent="0.25">
      <c r="A2419" s="5">
        <v>42390</v>
      </c>
      <c r="B2419" s="13">
        <v>31499.37</v>
      </c>
      <c r="C2419">
        <v>52.44</v>
      </c>
    </row>
    <row r="2420" spans="1:3" x14ac:dyDescent="0.25">
      <c r="A2420" s="5">
        <v>42391</v>
      </c>
      <c r="B2420" s="13">
        <v>29724.5</v>
      </c>
      <c r="C2420">
        <v>49.48</v>
      </c>
    </row>
    <row r="2421" spans="1:3" x14ac:dyDescent="0.25">
      <c r="A2421" s="5">
        <v>42394</v>
      </c>
      <c r="B2421" s="13">
        <v>30609.24</v>
      </c>
      <c r="C2421">
        <v>50.96</v>
      </c>
    </row>
    <row r="2422" spans="1:3" x14ac:dyDescent="0.25">
      <c r="A2422" s="5">
        <v>42395</v>
      </c>
      <c r="B2422" s="13">
        <v>29766.91</v>
      </c>
      <c r="C2422">
        <v>49.56</v>
      </c>
    </row>
    <row r="2423" spans="1:3" x14ac:dyDescent="0.25">
      <c r="A2423" s="5">
        <v>42396</v>
      </c>
      <c r="B2423" s="13">
        <v>30414.46</v>
      </c>
      <c r="C2423">
        <v>50.64</v>
      </c>
    </row>
    <row r="2424" spans="1:3" x14ac:dyDescent="0.25">
      <c r="A2424" s="5">
        <v>42397</v>
      </c>
      <c r="B2424" s="13">
        <v>30004.74</v>
      </c>
      <c r="C2424">
        <v>49.96</v>
      </c>
    </row>
    <row r="2425" spans="1:3" x14ac:dyDescent="0.25">
      <c r="A2425" s="5">
        <v>42398</v>
      </c>
      <c r="B2425" s="13">
        <v>28953.68</v>
      </c>
      <c r="C2425">
        <v>48.2</v>
      </c>
    </row>
    <row r="2426" spans="1:3" x14ac:dyDescent="0.25">
      <c r="A2426" s="5">
        <v>42401</v>
      </c>
      <c r="B2426" s="13">
        <v>28725.42</v>
      </c>
      <c r="C2426">
        <v>47.84</v>
      </c>
    </row>
    <row r="2427" spans="1:3" x14ac:dyDescent="0.25">
      <c r="A2427" s="5">
        <v>42402</v>
      </c>
      <c r="B2427" s="13">
        <v>29770.86</v>
      </c>
      <c r="C2427">
        <v>49.56</v>
      </c>
    </row>
    <row r="2428" spans="1:3" x14ac:dyDescent="0.25">
      <c r="A2428" s="5">
        <v>42403</v>
      </c>
      <c r="B2428" s="13">
        <v>29635.9</v>
      </c>
      <c r="C2428">
        <v>49.32</v>
      </c>
    </row>
    <row r="2429" spans="1:3" x14ac:dyDescent="0.25">
      <c r="A2429" s="5">
        <v>42404</v>
      </c>
      <c r="B2429" s="13">
        <v>30037.200000000001</v>
      </c>
      <c r="C2429">
        <v>50</v>
      </c>
    </row>
    <row r="2430" spans="1:3" x14ac:dyDescent="0.25">
      <c r="A2430" s="5">
        <v>42405</v>
      </c>
      <c r="B2430" s="13">
        <v>30616.46</v>
      </c>
      <c r="C2430">
        <v>50.96</v>
      </c>
    </row>
    <row r="2431" spans="1:3" x14ac:dyDescent="0.25">
      <c r="A2431" s="5">
        <v>42408</v>
      </c>
      <c r="B2431" s="13">
        <v>31190.41</v>
      </c>
      <c r="C2431">
        <v>51.92</v>
      </c>
    </row>
    <row r="2432" spans="1:3" x14ac:dyDescent="0.25">
      <c r="A2432" s="5">
        <v>42409</v>
      </c>
      <c r="B2432" s="13">
        <v>31703.94</v>
      </c>
      <c r="C2432">
        <v>52.76</v>
      </c>
    </row>
    <row r="2433" spans="1:3" x14ac:dyDescent="0.25">
      <c r="A2433" s="5">
        <v>42410</v>
      </c>
      <c r="B2433" s="13">
        <v>31754.07</v>
      </c>
      <c r="C2433">
        <v>52.84</v>
      </c>
    </row>
    <row r="2434" spans="1:3" x14ac:dyDescent="0.25">
      <c r="A2434" s="5">
        <v>42411</v>
      </c>
      <c r="B2434" s="13">
        <v>33039.620000000003</v>
      </c>
      <c r="C2434">
        <v>55</v>
      </c>
    </row>
    <row r="2435" spans="1:3" x14ac:dyDescent="0.25">
      <c r="A2435" s="5">
        <v>42412</v>
      </c>
      <c r="B2435" s="13">
        <v>32888.47</v>
      </c>
      <c r="C2435">
        <v>54.72</v>
      </c>
    </row>
    <row r="2436" spans="1:3" x14ac:dyDescent="0.25">
      <c r="A2436" s="5">
        <v>42416</v>
      </c>
      <c r="B2436" s="13">
        <v>32048.44</v>
      </c>
      <c r="C2436">
        <v>53.32</v>
      </c>
    </row>
    <row r="2437" spans="1:3" x14ac:dyDescent="0.25">
      <c r="A2437" s="5">
        <v>42417</v>
      </c>
      <c r="B2437" s="13">
        <v>31292.37</v>
      </c>
      <c r="C2437">
        <v>52.08</v>
      </c>
    </row>
    <row r="2438" spans="1:3" x14ac:dyDescent="0.25">
      <c r="A2438" s="5">
        <v>42418</v>
      </c>
      <c r="B2438" s="13">
        <v>31460.799999999999</v>
      </c>
      <c r="C2438">
        <v>52.36</v>
      </c>
    </row>
    <row r="2439" spans="1:3" x14ac:dyDescent="0.25">
      <c r="A2439" s="5">
        <v>42419</v>
      </c>
      <c r="B2439" s="13">
        <v>31104.45</v>
      </c>
      <c r="C2439">
        <v>51.76</v>
      </c>
    </row>
    <row r="2440" spans="1:3" x14ac:dyDescent="0.25">
      <c r="A2440" s="5">
        <v>42422</v>
      </c>
      <c r="B2440" s="13">
        <v>30082.45</v>
      </c>
      <c r="C2440">
        <v>50.04</v>
      </c>
    </row>
    <row r="2441" spans="1:3" x14ac:dyDescent="0.25">
      <c r="A2441" s="5">
        <v>42423</v>
      </c>
      <c r="B2441" s="13">
        <v>30829.360000000001</v>
      </c>
      <c r="C2441">
        <v>51.28</v>
      </c>
    </row>
    <row r="2442" spans="1:3" x14ac:dyDescent="0.25">
      <c r="A2442" s="5">
        <v>42424</v>
      </c>
      <c r="B2442" s="13">
        <v>30519.54</v>
      </c>
      <c r="C2442">
        <v>50.8</v>
      </c>
    </row>
    <row r="2443" spans="1:3" x14ac:dyDescent="0.25">
      <c r="A2443" s="5">
        <v>42425</v>
      </c>
      <c r="B2443" s="13">
        <v>30021.52</v>
      </c>
      <c r="C2443">
        <v>49.96</v>
      </c>
    </row>
    <row r="2444" spans="1:3" x14ac:dyDescent="0.25">
      <c r="A2444" s="5">
        <v>42426</v>
      </c>
      <c r="B2444" s="13">
        <v>30321.55</v>
      </c>
      <c r="C2444">
        <v>50.44</v>
      </c>
    </row>
    <row r="2445" spans="1:3" x14ac:dyDescent="0.25">
      <c r="A2445" s="5">
        <v>42429</v>
      </c>
      <c r="B2445" s="13">
        <v>30687.38</v>
      </c>
      <c r="C2445">
        <v>51.04</v>
      </c>
    </row>
    <row r="2446" spans="1:3" x14ac:dyDescent="0.25">
      <c r="A2446" s="5">
        <v>42430</v>
      </c>
      <c r="B2446" s="13">
        <v>29046.51</v>
      </c>
      <c r="C2446">
        <v>48.32</v>
      </c>
    </row>
    <row r="2447" spans="1:3" x14ac:dyDescent="0.25">
      <c r="A2447" s="5">
        <v>42431</v>
      </c>
      <c r="B2447" s="13">
        <v>28894.78</v>
      </c>
      <c r="C2447">
        <v>48.08</v>
      </c>
    </row>
    <row r="2448" spans="1:3" x14ac:dyDescent="0.25">
      <c r="A2448" s="5">
        <v>42432</v>
      </c>
      <c r="B2448" s="13">
        <v>28172.04</v>
      </c>
      <c r="C2448">
        <v>46.88</v>
      </c>
    </row>
    <row r="2449" spans="1:3" x14ac:dyDescent="0.25">
      <c r="A2449" s="5">
        <v>42433</v>
      </c>
      <c r="B2449" s="13">
        <v>28617.65</v>
      </c>
      <c r="C2449">
        <v>47.6</v>
      </c>
    </row>
    <row r="2450" spans="1:3" x14ac:dyDescent="0.25">
      <c r="A2450" s="5">
        <v>42436</v>
      </c>
      <c r="B2450" s="13">
        <v>28408.22</v>
      </c>
      <c r="C2450">
        <v>47.24</v>
      </c>
    </row>
    <row r="2451" spans="1:3" x14ac:dyDescent="0.25">
      <c r="A2451" s="5">
        <v>42437</v>
      </c>
      <c r="B2451" s="13">
        <v>29136.49</v>
      </c>
      <c r="C2451">
        <v>48.48</v>
      </c>
    </row>
    <row r="2452" spans="1:3" x14ac:dyDescent="0.25">
      <c r="A2452" s="5">
        <v>42438</v>
      </c>
      <c r="B2452" s="13">
        <v>28805.45</v>
      </c>
      <c r="C2452">
        <v>47.92</v>
      </c>
    </row>
    <row r="2453" spans="1:3" x14ac:dyDescent="0.25">
      <c r="A2453" s="5">
        <v>42439</v>
      </c>
      <c r="B2453" s="13">
        <v>28655.3</v>
      </c>
      <c r="C2453">
        <v>47.68</v>
      </c>
    </row>
    <row r="2454" spans="1:3" x14ac:dyDescent="0.25">
      <c r="A2454" s="5">
        <v>42440</v>
      </c>
      <c r="B2454" s="13">
        <v>28050.93</v>
      </c>
      <c r="C2454">
        <v>46.64</v>
      </c>
    </row>
    <row r="2455" spans="1:3" x14ac:dyDescent="0.25">
      <c r="A2455" s="5">
        <v>42443</v>
      </c>
      <c r="B2455" s="13">
        <v>27733.31</v>
      </c>
      <c r="C2455">
        <v>46.12</v>
      </c>
    </row>
    <row r="2456" spans="1:3" x14ac:dyDescent="0.25">
      <c r="A2456" s="5">
        <v>42444</v>
      </c>
      <c r="B2456" s="13">
        <v>28149.119999999999</v>
      </c>
      <c r="C2456">
        <v>46.8</v>
      </c>
    </row>
    <row r="2457" spans="1:3" x14ac:dyDescent="0.25">
      <c r="A2457" s="5">
        <v>42445</v>
      </c>
      <c r="B2457" s="13">
        <v>27656.91</v>
      </c>
      <c r="C2457">
        <v>46</v>
      </c>
    </row>
    <row r="2458" spans="1:3" x14ac:dyDescent="0.25">
      <c r="A2458" s="5">
        <v>42446</v>
      </c>
      <c r="B2458" s="13">
        <v>27310.85</v>
      </c>
      <c r="C2458">
        <v>45.4</v>
      </c>
    </row>
    <row r="2459" spans="1:3" x14ac:dyDescent="0.25">
      <c r="A2459" s="5">
        <v>42447</v>
      </c>
      <c r="B2459" s="13">
        <v>27341.85</v>
      </c>
      <c r="C2459">
        <v>45.48</v>
      </c>
    </row>
    <row r="2460" spans="1:3" x14ac:dyDescent="0.25">
      <c r="A2460" s="5">
        <v>42450</v>
      </c>
      <c r="B2460" s="13">
        <v>26903.98</v>
      </c>
      <c r="C2460">
        <v>44.72</v>
      </c>
    </row>
    <row r="2461" spans="1:3" x14ac:dyDescent="0.25">
      <c r="A2461" s="5">
        <v>42451</v>
      </c>
      <c r="B2461" s="13">
        <v>26900.48</v>
      </c>
      <c r="C2461">
        <v>44.72</v>
      </c>
    </row>
    <row r="2462" spans="1:3" x14ac:dyDescent="0.25">
      <c r="A2462" s="5">
        <v>42452</v>
      </c>
      <c r="B2462" s="13">
        <v>27690.46</v>
      </c>
      <c r="C2462">
        <v>46.04</v>
      </c>
    </row>
    <row r="2463" spans="1:3" x14ac:dyDescent="0.25">
      <c r="A2463" s="5">
        <v>42453</v>
      </c>
      <c r="B2463" s="13">
        <v>27523.33</v>
      </c>
      <c r="C2463">
        <v>45.76</v>
      </c>
    </row>
    <row r="2464" spans="1:3" x14ac:dyDescent="0.25">
      <c r="A2464" s="5">
        <v>42457</v>
      </c>
      <c r="B2464" s="13">
        <v>27301.64</v>
      </c>
      <c r="C2464">
        <v>45.4</v>
      </c>
    </row>
    <row r="2465" spans="1:3" x14ac:dyDescent="0.25">
      <c r="A2465" s="5">
        <v>42458</v>
      </c>
      <c r="B2465" s="13">
        <v>26458.33</v>
      </c>
      <c r="C2465">
        <v>44</v>
      </c>
    </row>
    <row r="2466" spans="1:3" x14ac:dyDescent="0.25">
      <c r="A2466" s="5">
        <v>42459</v>
      </c>
      <c r="B2466" s="13">
        <v>26061.66</v>
      </c>
      <c r="C2466">
        <v>43.32</v>
      </c>
    </row>
    <row r="2467" spans="1:3" x14ac:dyDescent="0.25">
      <c r="A2467" s="5">
        <v>42460</v>
      </c>
      <c r="B2467" s="13">
        <v>26093.42</v>
      </c>
      <c r="C2467">
        <v>43.36</v>
      </c>
    </row>
    <row r="2468" spans="1:3" x14ac:dyDescent="0.25">
      <c r="A2468" s="5">
        <v>42461</v>
      </c>
      <c r="B2468" s="13">
        <v>25636.560000000001</v>
      </c>
      <c r="C2468">
        <v>42.6</v>
      </c>
    </row>
    <row r="2469" spans="1:3" x14ac:dyDescent="0.25">
      <c r="A2469" s="5">
        <v>42464</v>
      </c>
      <c r="B2469" s="13">
        <v>26026.3</v>
      </c>
      <c r="C2469">
        <v>43.28</v>
      </c>
    </row>
    <row r="2470" spans="1:3" x14ac:dyDescent="0.25">
      <c r="A2470" s="5">
        <v>42465</v>
      </c>
      <c r="B2470" s="13">
        <v>26689.35</v>
      </c>
      <c r="C2470">
        <v>44.36</v>
      </c>
    </row>
    <row r="2471" spans="1:3" x14ac:dyDescent="0.25">
      <c r="A2471" s="5">
        <v>42466</v>
      </c>
      <c r="B2471" s="13">
        <v>25986.3</v>
      </c>
      <c r="C2471">
        <v>43.2</v>
      </c>
    </row>
    <row r="2472" spans="1:3" x14ac:dyDescent="0.25">
      <c r="A2472" s="5">
        <v>42467</v>
      </c>
      <c r="B2472" s="13">
        <v>27270.799999999999</v>
      </c>
      <c r="C2472">
        <v>45.32</v>
      </c>
    </row>
    <row r="2473" spans="1:3" x14ac:dyDescent="0.25">
      <c r="A2473" s="5">
        <v>42468</v>
      </c>
      <c r="B2473" s="13">
        <v>27052.87</v>
      </c>
      <c r="C2473">
        <v>44.96</v>
      </c>
    </row>
    <row r="2474" spans="1:3" x14ac:dyDescent="0.25">
      <c r="A2474" s="5">
        <v>42471</v>
      </c>
      <c r="B2474" s="13">
        <v>27520.79</v>
      </c>
      <c r="C2474">
        <v>45.72</v>
      </c>
    </row>
    <row r="2475" spans="1:3" x14ac:dyDescent="0.25">
      <c r="A2475" s="5">
        <v>42472</v>
      </c>
      <c r="B2475" s="13">
        <v>27144.27</v>
      </c>
      <c r="C2475">
        <v>45.12</v>
      </c>
    </row>
    <row r="2476" spans="1:3" x14ac:dyDescent="0.25">
      <c r="A2476" s="5">
        <v>42473</v>
      </c>
      <c r="B2476" s="13">
        <v>26601.43</v>
      </c>
      <c r="C2476">
        <v>44.2</v>
      </c>
    </row>
    <row r="2477" spans="1:3" x14ac:dyDescent="0.25">
      <c r="A2477" s="5">
        <v>42474</v>
      </c>
      <c r="B2477" s="13">
        <v>26522.3</v>
      </c>
      <c r="C2477">
        <v>44.08</v>
      </c>
    </row>
    <row r="2478" spans="1:3" x14ac:dyDescent="0.25">
      <c r="A2478" s="5">
        <v>42475</v>
      </c>
      <c r="B2478" s="13">
        <v>26445.07</v>
      </c>
      <c r="C2478">
        <v>43.96</v>
      </c>
    </row>
    <row r="2479" spans="1:3" x14ac:dyDescent="0.25">
      <c r="A2479" s="5">
        <v>42478</v>
      </c>
      <c r="B2479" s="13">
        <v>25475.14</v>
      </c>
      <c r="C2479">
        <v>42.32</v>
      </c>
    </row>
    <row r="2480" spans="1:3" x14ac:dyDescent="0.25">
      <c r="A2480" s="5">
        <v>42479</v>
      </c>
      <c r="B2480" s="13">
        <v>25728.26</v>
      </c>
      <c r="C2480">
        <v>42.76</v>
      </c>
    </row>
    <row r="2481" spans="1:3" x14ac:dyDescent="0.25">
      <c r="A2481" s="5">
        <v>42480</v>
      </c>
      <c r="B2481" s="13">
        <v>25971.03</v>
      </c>
      <c r="C2481">
        <v>43.16</v>
      </c>
    </row>
    <row r="2482" spans="1:3" x14ac:dyDescent="0.25">
      <c r="A2482" s="5">
        <v>42481</v>
      </c>
      <c r="B2482" s="13">
        <v>26630.080000000002</v>
      </c>
      <c r="C2482">
        <v>44.24</v>
      </c>
    </row>
    <row r="2483" spans="1:3" x14ac:dyDescent="0.25">
      <c r="A2483" s="5">
        <v>42482</v>
      </c>
      <c r="B2483" s="13">
        <v>26258.12</v>
      </c>
      <c r="C2483">
        <v>43.64</v>
      </c>
    </row>
    <row r="2484" spans="1:3" x14ac:dyDescent="0.25">
      <c r="A2484" s="5">
        <v>42485</v>
      </c>
      <c r="B2484" s="13">
        <v>26390.6</v>
      </c>
      <c r="C2484">
        <v>43.84</v>
      </c>
    </row>
    <row r="2485" spans="1:3" x14ac:dyDescent="0.25">
      <c r="A2485" s="5">
        <v>42486</v>
      </c>
      <c r="B2485" s="13">
        <v>26261.09</v>
      </c>
      <c r="C2485">
        <v>43.64</v>
      </c>
    </row>
    <row r="2486" spans="1:3" x14ac:dyDescent="0.25">
      <c r="A2486" s="5">
        <v>42487</v>
      </c>
      <c r="B2486" s="13">
        <v>25849.439999999999</v>
      </c>
      <c r="C2486">
        <v>42.96</v>
      </c>
    </row>
    <row r="2487" spans="1:3" x14ac:dyDescent="0.25">
      <c r="A2487" s="5">
        <v>42488</v>
      </c>
      <c r="B2487" s="13">
        <v>26586.95</v>
      </c>
      <c r="C2487">
        <v>44.16</v>
      </c>
    </row>
    <row r="2488" spans="1:3" x14ac:dyDescent="0.25">
      <c r="A2488" s="5">
        <v>42489</v>
      </c>
      <c r="B2488" s="13">
        <v>27043.24</v>
      </c>
      <c r="C2488">
        <v>44.92</v>
      </c>
    </row>
    <row r="2489" spans="1:3" x14ac:dyDescent="0.25">
      <c r="A2489" s="5">
        <v>42492</v>
      </c>
      <c r="B2489" s="13">
        <v>26495.97</v>
      </c>
      <c r="C2489">
        <v>44</v>
      </c>
    </row>
    <row r="2490" spans="1:3" x14ac:dyDescent="0.25">
      <c r="A2490" s="5">
        <v>42493</v>
      </c>
      <c r="B2490" s="13">
        <v>27155.22</v>
      </c>
      <c r="C2490">
        <v>45.12</v>
      </c>
    </row>
    <row r="2491" spans="1:3" x14ac:dyDescent="0.25">
      <c r="A2491" s="5">
        <v>42494</v>
      </c>
      <c r="B2491" s="13">
        <v>27417.96</v>
      </c>
      <c r="C2491">
        <v>45.56</v>
      </c>
    </row>
    <row r="2492" spans="1:3" x14ac:dyDescent="0.25">
      <c r="A2492" s="5">
        <v>42495</v>
      </c>
      <c r="B2492" s="13">
        <v>27485.919999999998</v>
      </c>
      <c r="C2492">
        <v>45.64</v>
      </c>
    </row>
    <row r="2493" spans="1:3" x14ac:dyDescent="0.25">
      <c r="A2493" s="5">
        <v>42496</v>
      </c>
      <c r="B2493" s="13">
        <v>27005.37</v>
      </c>
      <c r="C2493">
        <v>44.84</v>
      </c>
    </row>
    <row r="2494" spans="1:3" x14ac:dyDescent="0.25">
      <c r="A2494" s="5">
        <v>42499</v>
      </c>
      <c r="B2494" s="13">
        <v>26863.41</v>
      </c>
      <c r="C2494">
        <v>44.6</v>
      </c>
    </row>
    <row r="2495" spans="1:3" x14ac:dyDescent="0.25">
      <c r="A2495" s="5">
        <v>42500</v>
      </c>
      <c r="B2495" s="13">
        <v>26142.71</v>
      </c>
      <c r="C2495">
        <v>43.4</v>
      </c>
    </row>
    <row r="2496" spans="1:3" x14ac:dyDescent="0.25">
      <c r="A2496" s="5">
        <v>42501</v>
      </c>
      <c r="B2496" s="13">
        <v>26796.52</v>
      </c>
      <c r="C2496">
        <v>44.52</v>
      </c>
    </row>
    <row r="2497" spans="1:3" x14ac:dyDescent="0.25">
      <c r="A2497" s="5">
        <v>42502</v>
      </c>
      <c r="B2497" s="13">
        <v>26502.86</v>
      </c>
      <c r="C2497">
        <v>44</v>
      </c>
    </row>
    <row r="2498" spans="1:3" x14ac:dyDescent="0.25">
      <c r="A2498" s="5">
        <v>42503</v>
      </c>
      <c r="B2498" s="13">
        <v>26930.27</v>
      </c>
      <c r="C2498">
        <v>44.72</v>
      </c>
    </row>
    <row r="2499" spans="1:3" x14ac:dyDescent="0.25">
      <c r="A2499" s="5">
        <v>42506</v>
      </c>
      <c r="B2499" s="13">
        <v>26319.4</v>
      </c>
      <c r="C2499">
        <v>43.72</v>
      </c>
    </row>
    <row r="2500" spans="1:3" x14ac:dyDescent="0.25">
      <c r="A2500" s="5">
        <v>42507</v>
      </c>
      <c r="B2500" s="13">
        <v>27058.880000000001</v>
      </c>
      <c r="C2500">
        <v>44.92</v>
      </c>
    </row>
    <row r="2501" spans="1:3" x14ac:dyDescent="0.25">
      <c r="A2501" s="5">
        <v>42508</v>
      </c>
      <c r="B2501" s="13">
        <v>27210.79</v>
      </c>
      <c r="C2501">
        <v>45.2</v>
      </c>
    </row>
    <row r="2502" spans="1:3" x14ac:dyDescent="0.25">
      <c r="A2502" s="5">
        <v>42509</v>
      </c>
      <c r="B2502" s="13">
        <v>27148.29</v>
      </c>
      <c r="C2502">
        <v>45.08</v>
      </c>
    </row>
    <row r="2503" spans="1:3" x14ac:dyDescent="0.25">
      <c r="A2503" s="5">
        <v>42510</v>
      </c>
      <c r="B2503" s="13">
        <v>26933.1</v>
      </c>
      <c r="C2503">
        <v>44.72</v>
      </c>
    </row>
    <row r="2504" spans="1:3" x14ac:dyDescent="0.25">
      <c r="A2504" s="5">
        <v>42513</v>
      </c>
      <c r="B2504" s="13">
        <v>26732.11</v>
      </c>
      <c r="C2504">
        <v>44.4</v>
      </c>
    </row>
    <row r="2505" spans="1:3" x14ac:dyDescent="0.25">
      <c r="A2505" s="5">
        <v>42514</v>
      </c>
      <c r="B2505" s="13">
        <v>26014.49</v>
      </c>
      <c r="C2505">
        <v>43.2</v>
      </c>
    </row>
    <row r="2506" spans="1:3" x14ac:dyDescent="0.25">
      <c r="A2506" s="5">
        <v>42515</v>
      </c>
      <c r="B2506" s="13">
        <v>25846.89</v>
      </c>
      <c r="C2506">
        <v>42.92</v>
      </c>
    </row>
    <row r="2507" spans="1:3" x14ac:dyDescent="0.25">
      <c r="A2507" s="5">
        <v>42516</v>
      </c>
      <c r="B2507" s="13">
        <v>25652.639999999999</v>
      </c>
      <c r="C2507">
        <v>42.6</v>
      </c>
    </row>
    <row r="2508" spans="1:3" x14ac:dyDescent="0.25">
      <c r="A2508" s="5">
        <v>42517</v>
      </c>
      <c r="B2508" s="13">
        <v>25458.48</v>
      </c>
      <c r="C2508">
        <v>42.28</v>
      </c>
    </row>
    <row r="2509" spans="1:3" x14ac:dyDescent="0.25">
      <c r="A2509" s="5">
        <v>42521</v>
      </c>
      <c r="B2509" s="13">
        <v>25337.31</v>
      </c>
      <c r="C2509">
        <v>42.04</v>
      </c>
    </row>
    <row r="2510" spans="1:3" x14ac:dyDescent="0.25">
      <c r="A2510" s="5">
        <v>42522</v>
      </c>
      <c r="B2510" s="13">
        <v>25369.919999999998</v>
      </c>
      <c r="C2510">
        <v>42.12</v>
      </c>
    </row>
    <row r="2511" spans="1:3" x14ac:dyDescent="0.25">
      <c r="A2511" s="5">
        <v>42523</v>
      </c>
      <c r="B2511" s="13">
        <v>25220.32</v>
      </c>
      <c r="C2511">
        <v>41.88</v>
      </c>
    </row>
    <row r="2512" spans="1:3" x14ac:dyDescent="0.25">
      <c r="A2512" s="5">
        <v>42524</v>
      </c>
      <c r="B2512" s="13">
        <v>25174.06</v>
      </c>
      <c r="C2512">
        <v>41.8</v>
      </c>
    </row>
    <row r="2513" spans="1:3" x14ac:dyDescent="0.25">
      <c r="A2513" s="5">
        <v>42527</v>
      </c>
      <c r="B2513" s="13">
        <v>25209.91</v>
      </c>
      <c r="C2513">
        <v>41.84</v>
      </c>
    </row>
    <row r="2514" spans="1:3" x14ac:dyDescent="0.25">
      <c r="A2514" s="5">
        <v>42528</v>
      </c>
      <c r="B2514" s="13">
        <v>25314.35</v>
      </c>
      <c r="C2514">
        <v>42</v>
      </c>
    </row>
    <row r="2515" spans="1:3" x14ac:dyDescent="0.25">
      <c r="A2515" s="5">
        <v>42529</v>
      </c>
      <c r="B2515" s="13">
        <v>25462.31</v>
      </c>
      <c r="C2515">
        <v>42.24</v>
      </c>
    </row>
    <row r="2516" spans="1:3" x14ac:dyDescent="0.25">
      <c r="A2516" s="5">
        <v>42530</v>
      </c>
      <c r="B2516" s="13">
        <v>25935.49</v>
      </c>
      <c r="C2516">
        <v>43.04</v>
      </c>
    </row>
    <row r="2517" spans="1:3" x14ac:dyDescent="0.25">
      <c r="A2517" s="5">
        <v>42531</v>
      </c>
      <c r="B2517" s="13">
        <v>26692.21</v>
      </c>
      <c r="C2517">
        <v>44.28</v>
      </c>
    </row>
    <row r="2518" spans="1:3" x14ac:dyDescent="0.25">
      <c r="A2518" s="5">
        <v>42534</v>
      </c>
      <c r="B2518" s="13">
        <v>28288.27</v>
      </c>
      <c r="C2518">
        <v>46.96</v>
      </c>
    </row>
    <row r="2519" spans="1:3" x14ac:dyDescent="0.25">
      <c r="A2519" s="5">
        <v>42535</v>
      </c>
      <c r="B2519" s="13">
        <v>27901.95</v>
      </c>
      <c r="C2519">
        <v>46.32</v>
      </c>
    </row>
    <row r="2520" spans="1:3" x14ac:dyDescent="0.25">
      <c r="A2520" s="5">
        <v>42536</v>
      </c>
      <c r="B2520" s="13">
        <v>27558.62</v>
      </c>
      <c r="C2520">
        <v>45.72</v>
      </c>
    </row>
    <row r="2521" spans="1:3" x14ac:dyDescent="0.25">
      <c r="A2521" s="5">
        <v>42537</v>
      </c>
      <c r="B2521" s="13">
        <v>27151.94</v>
      </c>
      <c r="C2521">
        <v>45.04</v>
      </c>
    </row>
    <row r="2522" spans="1:3" x14ac:dyDescent="0.25">
      <c r="A2522" s="5">
        <v>42538</v>
      </c>
      <c r="B2522" s="13">
        <v>27257.62</v>
      </c>
      <c r="C2522">
        <v>45.24</v>
      </c>
    </row>
    <row r="2523" spans="1:3" x14ac:dyDescent="0.25">
      <c r="A2523" s="5">
        <v>42541</v>
      </c>
      <c r="B2523" s="13">
        <v>26228.93</v>
      </c>
      <c r="C2523">
        <v>43.52</v>
      </c>
    </row>
    <row r="2524" spans="1:3" x14ac:dyDescent="0.25">
      <c r="A2524" s="5">
        <v>42542</v>
      </c>
      <c r="B2524" s="13">
        <v>26182.69</v>
      </c>
      <c r="C2524">
        <v>43.44</v>
      </c>
    </row>
    <row r="2525" spans="1:3" x14ac:dyDescent="0.25">
      <c r="A2525" s="5">
        <v>42543</v>
      </c>
      <c r="B2525" s="13">
        <v>26017.35</v>
      </c>
      <c r="C2525">
        <v>43.16</v>
      </c>
    </row>
    <row r="2526" spans="1:3" x14ac:dyDescent="0.25">
      <c r="A2526" s="5">
        <v>42544</v>
      </c>
      <c r="B2526" s="13">
        <v>24754.54</v>
      </c>
      <c r="C2526">
        <v>41.08</v>
      </c>
    </row>
    <row r="2527" spans="1:3" x14ac:dyDescent="0.25">
      <c r="A2527" s="5">
        <v>42545</v>
      </c>
      <c r="B2527" s="13">
        <v>28074.87</v>
      </c>
      <c r="C2527">
        <v>46.56</v>
      </c>
    </row>
    <row r="2528" spans="1:3" x14ac:dyDescent="0.25">
      <c r="A2528" s="5">
        <v>42548</v>
      </c>
      <c r="B2528" s="13">
        <v>29187.24</v>
      </c>
      <c r="C2528">
        <v>48.4</v>
      </c>
    </row>
    <row r="2529" spans="1:3" x14ac:dyDescent="0.25">
      <c r="A2529" s="5">
        <v>42549</v>
      </c>
      <c r="B2529" s="13">
        <v>26621.03</v>
      </c>
      <c r="C2529">
        <v>44.16</v>
      </c>
    </row>
    <row r="2530" spans="1:3" x14ac:dyDescent="0.25">
      <c r="A2530" s="5">
        <v>42550</v>
      </c>
      <c r="B2530" s="13">
        <v>25902.07</v>
      </c>
      <c r="C2530">
        <v>42.96</v>
      </c>
    </row>
    <row r="2531" spans="1:3" x14ac:dyDescent="0.25">
      <c r="A2531" s="5">
        <v>42551</v>
      </c>
      <c r="B2531" s="13">
        <v>25793.759999999998</v>
      </c>
      <c r="C2531">
        <v>42.8</v>
      </c>
    </row>
    <row r="2532" spans="1:3" x14ac:dyDescent="0.25">
      <c r="A2532" s="5">
        <v>42552</v>
      </c>
      <c r="B2532" s="13">
        <v>25969.88</v>
      </c>
      <c r="C2532">
        <v>43.08</v>
      </c>
    </row>
    <row r="2533" spans="1:3" x14ac:dyDescent="0.25">
      <c r="A2533" s="5">
        <v>42556</v>
      </c>
      <c r="B2533" s="13">
        <v>25963.97</v>
      </c>
      <c r="C2533">
        <v>43.08</v>
      </c>
    </row>
    <row r="2534" spans="1:3" x14ac:dyDescent="0.25">
      <c r="A2534" s="5">
        <v>42557</v>
      </c>
      <c r="B2534" s="13">
        <v>25800.92</v>
      </c>
      <c r="C2534">
        <v>42.8</v>
      </c>
    </row>
    <row r="2535" spans="1:3" x14ac:dyDescent="0.25">
      <c r="A2535" s="5">
        <v>42558</v>
      </c>
      <c r="B2535" s="13">
        <v>25739.94</v>
      </c>
      <c r="C2535">
        <v>42.68</v>
      </c>
    </row>
    <row r="2536" spans="1:3" x14ac:dyDescent="0.25">
      <c r="A2536" s="5">
        <v>42559</v>
      </c>
      <c r="B2536" s="13">
        <v>25152.080000000002</v>
      </c>
      <c r="C2536">
        <v>41.72</v>
      </c>
    </row>
    <row r="2537" spans="1:3" x14ac:dyDescent="0.25">
      <c r="A2537" s="5">
        <v>42562</v>
      </c>
      <c r="B2537" s="13">
        <v>25079.65</v>
      </c>
      <c r="C2537">
        <v>41.6</v>
      </c>
    </row>
    <row r="2538" spans="1:3" x14ac:dyDescent="0.25">
      <c r="A2538" s="5">
        <v>42563</v>
      </c>
      <c r="B2538" s="13">
        <v>24692.720000000001</v>
      </c>
      <c r="C2538">
        <v>40.96</v>
      </c>
    </row>
    <row r="2539" spans="1:3" x14ac:dyDescent="0.25">
      <c r="A2539" s="5">
        <v>42564</v>
      </c>
      <c r="B2539" s="13">
        <v>24608.17</v>
      </c>
      <c r="C2539">
        <v>40.799999999999997</v>
      </c>
    </row>
    <row r="2540" spans="1:3" x14ac:dyDescent="0.25">
      <c r="A2540" s="5">
        <v>42565</v>
      </c>
      <c r="B2540" s="13">
        <v>24499.01</v>
      </c>
      <c r="C2540">
        <v>40.64</v>
      </c>
    </row>
    <row r="2541" spans="1:3" x14ac:dyDescent="0.25">
      <c r="A2541" s="5">
        <v>42566</v>
      </c>
      <c r="B2541" s="13">
        <v>24734.46</v>
      </c>
      <c r="C2541">
        <v>41</v>
      </c>
    </row>
    <row r="2542" spans="1:3" x14ac:dyDescent="0.25">
      <c r="A2542" s="5">
        <v>42569</v>
      </c>
      <c r="B2542" s="13">
        <v>24354.89</v>
      </c>
      <c r="C2542">
        <v>40.4</v>
      </c>
    </row>
    <row r="2543" spans="1:3" x14ac:dyDescent="0.25">
      <c r="A2543" s="5">
        <v>42570</v>
      </c>
      <c r="B2543" s="13">
        <v>24439.95</v>
      </c>
      <c r="C2543">
        <v>40.520000000000003</v>
      </c>
    </row>
    <row r="2544" spans="1:3" x14ac:dyDescent="0.25">
      <c r="A2544" s="5">
        <v>42571</v>
      </c>
      <c r="B2544" s="13">
        <v>24292.62</v>
      </c>
      <c r="C2544">
        <v>40.28</v>
      </c>
    </row>
    <row r="2545" spans="1:3" x14ac:dyDescent="0.25">
      <c r="A2545" s="5">
        <v>42572</v>
      </c>
      <c r="B2545" s="13">
        <v>24806.04</v>
      </c>
      <c r="C2545">
        <v>41.12</v>
      </c>
    </row>
    <row r="2546" spans="1:3" x14ac:dyDescent="0.25">
      <c r="A2546" s="5">
        <v>42573</v>
      </c>
      <c r="B2546" s="13">
        <v>24500.22</v>
      </c>
      <c r="C2546">
        <v>40.6</v>
      </c>
    </row>
    <row r="2547" spans="1:3" x14ac:dyDescent="0.25">
      <c r="A2547" s="5">
        <v>42576</v>
      </c>
      <c r="B2547" s="13">
        <v>24630.11</v>
      </c>
      <c r="C2547">
        <v>40.840000000000003</v>
      </c>
    </row>
    <row r="2548" spans="1:3" x14ac:dyDescent="0.25">
      <c r="A2548" s="5">
        <v>42577</v>
      </c>
      <c r="B2548" s="13">
        <v>24550.560000000001</v>
      </c>
      <c r="C2548">
        <v>40.68</v>
      </c>
    </row>
    <row r="2549" spans="1:3" x14ac:dyDescent="0.25">
      <c r="A2549" s="5">
        <v>42578</v>
      </c>
      <c r="B2549" s="13">
        <v>24398.74</v>
      </c>
      <c r="C2549">
        <v>40.44</v>
      </c>
    </row>
    <row r="2550" spans="1:3" x14ac:dyDescent="0.25">
      <c r="A2550" s="5">
        <v>42579</v>
      </c>
      <c r="B2550" s="13">
        <v>24063.81</v>
      </c>
      <c r="C2550">
        <v>39.880000000000003</v>
      </c>
    </row>
    <row r="2551" spans="1:3" x14ac:dyDescent="0.25">
      <c r="A2551" s="5">
        <v>42580</v>
      </c>
      <c r="B2551" s="13">
        <v>23611.040000000001</v>
      </c>
      <c r="C2551">
        <v>39.119999999999997</v>
      </c>
    </row>
    <row r="2552" spans="1:3" x14ac:dyDescent="0.25">
      <c r="A2552" s="5">
        <v>42583</v>
      </c>
      <c r="B2552" s="13">
        <v>23505.08</v>
      </c>
      <c r="C2552">
        <v>38.96</v>
      </c>
    </row>
    <row r="2553" spans="1:3" x14ac:dyDescent="0.25">
      <c r="A2553" s="5">
        <v>42584</v>
      </c>
      <c r="B2553" s="13">
        <v>23987.439999999999</v>
      </c>
      <c r="C2553">
        <v>39.76</v>
      </c>
    </row>
    <row r="2554" spans="1:3" x14ac:dyDescent="0.25">
      <c r="A2554" s="5">
        <v>42585</v>
      </c>
      <c r="B2554" s="13">
        <v>23799.98</v>
      </c>
      <c r="C2554">
        <v>39.44</v>
      </c>
    </row>
    <row r="2555" spans="1:3" x14ac:dyDescent="0.25">
      <c r="A2555" s="5">
        <v>42586</v>
      </c>
      <c r="B2555" s="13">
        <v>23677.31</v>
      </c>
      <c r="C2555">
        <v>39.24</v>
      </c>
    </row>
    <row r="2556" spans="1:3" x14ac:dyDescent="0.25">
      <c r="A2556" s="5">
        <v>42587</v>
      </c>
      <c r="B2556" s="13">
        <v>23386.34</v>
      </c>
      <c r="C2556">
        <v>38.76</v>
      </c>
    </row>
    <row r="2557" spans="1:3" x14ac:dyDescent="0.25">
      <c r="A2557" s="5">
        <v>42590</v>
      </c>
      <c r="B2557" s="13">
        <v>23133.51</v>
      </c>
      <c r="C2557">
        <v>38.32</v>
      </c>
    </row>
    <row r="2558" spans="1:3" x14ac:dyDescent="0.25">
      <c r="A2558" s="5">
        <v>42591</v>
      </c>
      <c r="B2558" s="13">
        <v>22819.49</v>
      </c>
      <c r="C2558">
        <v>37.81</v>
      </c>
    </row>
    <row r="2559" spans="1:3" x14ac:dyDescent="0.25">
      <c r="A2559" s="5">
        <v>42592</v>
      </c>
      <c r="B2559" s="13">
        <v>23039.72</v>
      </c>
      <c r="C2559">
        <v>38.18</v>
      </c>
    </row>
    <row r="2560" spans="1:3" x14ac:dyDescent="0.25">
      <c r="A2560" s="5">
        <v>42593</v>
      </c>
      <c r="B2560" s="13">
        <v>23114.37</v>
      </c>
      <c r="C2560">
        <v>38.299999999999997</v>
      </c>
    </row>
    <row r="2561" spans="1:3" x14ac:dyDescent="0.25">
      <c r="A2561" s="5">
        <v>42594</v>
      </c>
      <c r="B2561" s="13">
        <v>23173.41</v>
      </c>
      <c r="C2561">
        <v>38.4</v>
      </c>
    </row>
    <row r="2562" spans="1:3" x14ac:dyDescent="0.25">
      <c r="A2562" s="5">
        <v>42597</v>
      </c>
      <c r="B2562" s="13">
        <v>23149.26</v>
      </c>
      <c r="C2562">
        <v>38.36</v>
      </c>
    </row>
    <row r="2563" spans="1:3" x14ac:dyDescent="0.25">
      <c r="A2563" s="5">
        <v>42598</v>
      </c>
      <c r="B2563" s="13">
        <v>23491.14</v>
      </c>
      <c r="C2563">
        <v>38.92</v>
      </c>
    </row>
    <row r="2564" spans="1:3" x14ac:dyDescent="0.25">
      <c r="A2564" s="5">
        <v>42599</v>
      </c>
      <c r="B2564" s="13">
        <v>23316.639999999999</v>
      </c>
      <c r="C2564">
        <v>38.630000000000003</v>
      </c>
    </row>
    <row r="2565" spans="1:3" x14ac:dyDescent="0.25">
      <c r="A2565" s="5">
        <v>42600</v>
      </c>
      <c r="B2565" s="13">
        <v>23338.22</v>
      </c>
      <c r="C2565">
        <v>38.67</v>
      </c>
    </row>
    <row r="2566" spans="1:3" x14ac:dyDescent="0.25">
      <c r="A2566" s="5">
        <v>42601</v>
      </c>
      <c r="B2566" s="13">
        <v>23470.82</v>
      </c>
      <c r="C2566">
        <v>38.880000000000003</v>
      </c>
    </row>
    <row r="2567" spans="1:3" x14ac:dyDescent="0.25">
      <c r="A2567" s="5">
        <v>42604</v>
      </c>
      <c r="B2567" s="13">
        <v>23522.6</v>
      </c>
      <c r="C2567">
        <v>38.97</v>
      </c>
    </row>
    <row r="2568" spans="1:3" x14ac:dyDescent="0.25">
      <c r="A2568" s="5">
        <v>42605</v>
      </c>
      <c r="B2568" s="13">
        <v>23621.65</v>
      </c>
      <c r="C2568">
        <v>39.130000000000003</v>
      </c>
    </row>
    <row r="2569" spans="1:3" x14ac:dyDescent="0.25">
      <c r="A2569" s="5">
        <v>42606</v>
      </c>
      <c r="B2569" s="13">
        <v>23748.67</v>
      </c>
      <c r="C2569">
        <v>39.340000000000003</v>
      </c>
    </row>
    <row r="2570" spans="1:3" x14ac:dyDescent="0.25">
      <c r="A2570" s="5">
        <v>42607</v>
      </c>
      <c r="B2570" s="13">
        <v>23565.25</v>
      </c>
      <c r="C2570">
        <v>39.04</v>
      </c>
    </row>
    <row r="2571" spans="1:3" x14ac:dyDescent="0.25">
      <c r="A2571" s="5">
        <v>42608</v>
      </c>
      <c r="B2571" s="13">
        <v>23722.53</v>
      </c>
      <c r="C2571">
        <v>39.29</v>
      </c>
    </row>
    <row r="2572" spans="1:3" x14ac:dyDescent="0.25">
      <c r="A2572" s="5">
        <v>42611</v>
      </c>
      <c r="B2572" s="13">
        <v>23590.85</v>
      </c>
      <c r="C2572">
        <v>39.07</v>
      </c>
    </row>
    <row r="2573" spans="1:3" x14ac:dyDescent="0.25">
      <c r="A2573" s="5">
        <v>42612</v>
      </c>
      <c r="B2573" s="13">
        <v>23554.22</v>
      </c>
      <c r="C2573">
        <v>39.01</v>
      </c>
    </row>
    <row r="2574" spans="1:3" x14ac:dyDescent="0.25">
      <c r="A2574" s="5">
        <v>42613</v>
      </c>
      <c r="B2574" s="13">
        <v>23501.99</v>
      </c>
      <c r="C2574">
        <v>38.92</v>
      </c>
    </row>
    <row r="2575" spans="1:3" x14ac:dyDescent="0.25">
      <c r="A2575" s="5">
        <v>42614</v>
      </c>
      <c r="B2575" s="13">
        <v>23520.79</v>
      </c>
      <c r="C2575">
        <v>38.96</v>
      </c>
    </row>
    <row r="2576" spans="1:3" x14ac:dyDescent="0.25">
      <c r="A2576" s="5">
        <v>42615</v>
      </c>
      <c r="B2576" s="13">
        <v>23404.57</v>
      </c>
      <c r="C2576">
        <v>38.76</v>
      </c>
    </row>
    <row r="2577" spans="1:3" x14ac:dyDescent="0.25">
      <c r="A2577" s="5">
        <v>42619</v>
      </c>
      <c r="B2577" s="13">
        <v>23048.58</v>
      </c>
      <c r="C2577">
        <v>38.17</v>
      </c>
    </row>
    <row r="2578" spans="1:3" x14ac:dyDescent="0.25">
      <c r="A2578" s="5">
        <v>42620</v>
      </c>
      <c r="B2578" s="13">
        <v>23020.18</v>
      </c>
      <c r="C2578">
        <v>38.119999999999997</v>
      </c>
    </row>
    <row r="2579" spans="1:3" x14ac:dyDescent="0.25">
      <c r="A2579" s="5">
        <v>42621</v>
      </c>
      <c r="B2579" s="13">
        <v>23201.89</v>
      </c>
      <c r="C2579">
        <v>38.42</v>
      </c>
    </row>
    <row r="2580" spans="1:3" x14ac:dyDescent="0.25">
      <c r="A2580" s="5">
        <v>42622</v>
      </c>
      <c r="B2580" s="13">
        <v>24447.29</v>
      </c>
      <c r="C2580">
        <v>40.479999999999997</v>
      </c>
    </row>
    <row r="2581" spans="1:3" x14ac:dyDescent="0.25">
      <c r="A2581" s="5">
        <v>42625</v>
      </c>
      <c r="B2581" s="13">
        <v>23892.68</v>
      </c>
      <c r="C2581">
        <v>39.56</v>
      </c>
    </row>
    <row r="2582" spans="1:3" x14ac:dyDescent="0.25">
      <c r="A2582" s="5">
        <v>42626</v>
      </c>
      <c r="B2582" s="13">
        <v>24375.1</v>
      </c>
      <c r="C2582">
        <v>40.36</v>
      </c>
    </row>
    <row r="2583" spans="1:3" x14ac:dyDescent="0.25">
      <c r="A2583" s="5">
        <v>42627</v>
      </c>
      <c r="B2583" s="13">
        <v>24825.22</v>
      </c>
      <c r="C2583">
        <v>41.1</v>
      </c>
    </row>
    <row r="2584" spans="1:3" x14ac:dyDescent="0.25">
      <c r="A2584" s="5">
        <v>42628</v>
      </c>
      <c r="B2584" s="13">
        <v>24431.21</v>
      </c>
      <c r="C2584">
        <v>40.450000000000003</v>
      </c>
    </row>
    <row r="2585" spans="1:3" x14ac:dyDescent="0.25">
      <c r="A2585" s="5">
        <v>42629</v>
      </c>
      <c r="B2585" s="13">
        <v>24096.04</v>
      </c>
      <c r="C2585">
        <v>39.89</v>
      </c>
    </row>
    <row r="2586" spans="1:3" x14ac:dyDescent="0.25">
      <c r="A2586" s="5">
        <v>42632</v>
      </c>
      <c r="B2586" s="13">
        <v>23856.76</v>
      </c>
      <c r="C2586">
        <v>39.49</v>
      </c>
    </row>
    <row r="2587" spans="1:3" x14ac:dyDescent="0.25">
      <c r="A2587" s="5">
        <v>42633</v>
      </c>
      <c r="B2587" s="13">
        <v>24018.46</v>
      </c>
      <c r="C2587">
        <v>39.76</v>
      </c>
    </row>
    <row r="2588" spans="1:3" x14ac:dyDescent="0.25">
      <c r="A2588" s="5">
        <v>42634</v>
      </c>
      <c r="B2588" s="13">
        <v>23499.78</v>
      </c>
      <c r="C2588">
        <v>38.9</v>
      </c>
    </row>
    <row r="2589" spans="1:3" x14ac:dyDescent="0.25">
      <c r="A2589" s="5">
        <v>42635</v>
      </c>
      <c r="B2589" s="13">
        <v>23041.41</v>
      </c>
      <c r="C2589">
        <v>38.14</v>
      </c>
    </row>
    <row r="2590" spans="1:3" x14ac:dyDescent="0.25">
      <c r="A2590" s="5">
        <v>42636</v>
      </c>
      <c r="B2590" s="13">
        <v>23135.22</v>
      </c>
      <c r="C2590">
        <v>38.299999999999997</v>
      </c>
    </row>
    <row r="2591" spans="1:3" x14ac:dyDescent="0.25">
      <c r="A2591" s="5">
        <v>42639</v>
      </c>
      <c r="B2591" s="13">
        <v>23266.63</v>
      </c>
      <c r="C2591">
        <v>38.51</v>
      </c>
    </row>
    <row r="2592" spans="1:3" x14ac:dyDescent="0.25">
      <c r="A2592" s="5">
        <v>42640</v>
      </c>
      <c r="B2592" s="13">
        <v>22845.43</v>
      </c>
      <c r="C2592">
        <v>37.81</v>
      </c>
    </row>
    <row r="2593" spans="1:3" x14ac:dyDescent="0.25">
      <c r="A2593" s="5">
        <v>42641</v>
      </c>
      <c r="B2593" s="13">
        <v>22704.13</v>
      </c>
      <c r="C2593">
        <v>37.58</v>
      </c>
    </row>
    <row r="2594" spans="1:3" x14ac:dyDescent="0.25">
      <c r="A2594" s="5">
        <v>42642</v>
      </c>
      <c r="B2594" s="13">
        <v>22874.81</v>
      </c>
      <c r="C2594">
        <v>37.86</v>
      </c>
    </row>
    <row r="2595" spans="1:3" x14ac:dyDescent="0.25">
      <c r="A2595" s="5">
        <v>42643</v>
      </c>
      <c r="B2595" s="13">
        <v>22764.06</v>
      </c>
      <c r="C2595">
        <v>37.68</v>
      </c>
    </row>
    <row r="2596" spans="1:3" x14ac:dyDescent="0.25">
      <c r="A2596" s="5">
        <v>42646</v>
      </c>
      <c r="B2596" s="13">
        <v>22588.48</v>
      </c>
      <c r="C2596">
        <v>37.380000000000003</v>
      </c>
    </row>
    <row r="2597" spans="1:3" x14ac:dyDescent="0.25">
      <c r="A2597" s="5">
        <v>42647</v>
      </c>
      <c r="B2597" s="13">
        <v>22307.63</v>
      </c>
      <c r="C2597">
        <v>36.92</v>
      </c>
    </row>
    <row r="2598" spans="1:3" x14ac:dyDescent="0.25">
      <c r="A2598" s="5">
        <v>42648</v>
      </c>
      <c r="B2598" s="13">
        <v>22485.42</v>
      </c>
      <c r="C2598">
        <v>37.21</v>
      </c>
    </row>
    <row r="2599" spans="1:3" x14ac:dyDescent="0.25">
      <c r="A2599" s="5">
        <v>42649</v>
      </c>
      <c r="B2599" s="13">
        <v>22415.65</v>
      </c>
      <c r="C2599">
        <v>37.090000000000003</v>
      </c>
    </row>
    <row r="2600" spans="1:3" x14ac:dyDescent="0.25">
      <c r="A2600" s="5">
        <v>42650</v>
      </c>
      <c r="B2600" s="13">
        <v>22526.080000000002</v>
      </c>
      <c r="C2600">
        <v>37.270000000000003</v>
      </c>
    </row>
    <row r="2601" spans="1:3" x14ac:dyDescent="0.25">
      <c r="A2601" s="5">
        <v>42653</v>
      </c>
      <c r="B2601" s="13">
        <v>22214.99</v>
      </c>
      <c r="C2601">
        <v>36.76</v>
      </c>
    </row>
    <row r="2602" spans="1:3" x14ac:dyDescent="0.25">
      <c r="A2602" s="5">
        <v>42654</v>
      </c>
      <c r="B2602" s="13">
        <v>22593.27</v>
      </c>
      <c r="C2602">
        <v>37.380000000000003</v>
      </c>
    </row>
    <row r="2603" spans="1:3" x14ac:dyDescent="0.25">
      <c r="A2603" s="5">
        <v>42655</v>
      </c>
      <c r="B2603" s="13">
        <v>22809.33</v>
      </c>
      <c r="C2603">
        <v>37.74</v>
      </c>
    </row>
    <row r="2604" spans="1:3" x14ac:dyDescent="0.25">
      <c r="A2604" s="5">
        <v>42656</v>
      </c>
      <c r="B2604" s="13">
        <v>23019.279999999999</v>
      </c>
      <c r="C2604">
        <v>38.090000000000003</v>
      </c>
    </row>
    <row r="2605" spans="1:3" x14ac:dyDescent="0.25">
      <c r="A2605" s="5">
        <v>42657</v>
      </c>
      <c r="B2605" s="13">
        <v>22897.62</v>
      </c>
      <c r="C2605">
        <v>37.880000000000003</v>
      </c>
    </row>
    <row r="2606" spans="1:3" x14ac:dyDescent="0.25">
      <c r="A2606" s="5">
        <v>42660</v>
      </c>
      <c r="B2606" s="13">
        <v>22711.49</v>
      </c>
      <c r="C2606">
        <v>37.57</v>
      </c>
    </row>
    <row r="2607" spans="1:3" x14ac:dyDescent="0.25">
      <c r="A2607" s="5">
        <v>42661</v>
      </c>
      <c r="B2607" s="13">
        <v>22572.97</v>
      </c>
      <c r="C2607">
        <v>37.340000000000003</v>
      </c>
    </row>
    <row r="2608" spans="1:3" x14ac:dyDescent="0.25">
      <c r="A2608" s="5">
        <v>42662</v>
      </c>
      <c r="B2608" s="13">
        <v>22299.919999999998</v>
      </c>
      <c r="C2608">
        <v>36.89</v>
      </c>
    </row>
    <row r="2609" spans="1:3" x14ac:dyDescent="0.25">
      <c r="A2609" s="5">
        <v>42663</v>
      </c>
      <c r="B2609" s="13">
        <v>22301.599999999999</v>
      </c>
      <c r="C2609">
        <v>36.89</v>
      </c>
    </row>
    <row r="2610" spans="1:3" x14ac:dyDescent="0.25">
      <c r="A2610" s="5">
        <v>42664</v>
      </c>
      <c r="B2610" s="13">
        <v>22145.99</v>
      </c>
      <c r="C2610">
        <v>36.630000000000003</v>
      </c>
    </row>
    <row r="2611" spans="1:3" x14ac:dyDescent="0.25">
      <c r="A2611" s="5">
        <v>42667</v>
      </c>
      <c r="B2611" s="13">
        <v>21724.42</v>
      </c>
      <c r="C2611">
        <v>35.93</v>
      </c>
    </row>
    <row r="2612" spans="1:3" x14ac:dyDescent="0.25">
      <c r="A2612" s="5">
        <v>42668</v>
      </c>
      <c r="B2612" s="13">
        <v>21730.45</v>
      </c>
      <c r="C2612">
        <v>35.94</v>
      </c>
    </row>
    <row r="2613" spans="1:3" x14ac:dyDescent="0.25">
      <c r="A2613" s="5">
        <v>42669</v>
      </c>
      <c r="B2613" s="13">
        <v>21929.62</v>
      </c>
      <c r="C2613">
        <v>36.270000000000003</v>
      </c>
    </row>
    <row r="2614" spans="1:3" x14ac:dyDescent="0.25">
      <c r="A2614" s="5">
        <v>42670</v>
      </c>
      <c r="B2614" s="13">
        <v>22255.57</v>
      </c>
      <c r="C2614">
        <v>36.81</v>
      </c>
    </row>
    <row r="2615" spans="1:3" x14ac:dyDescent="0.25">
      <c r="A2615" s="5">
        <v>42671</v>
      </c>
      <c r="B2615" s="13">
        <v>22307.119999999999</v>
      </c>
      <c r="C2615">
        <v>36.89</v>
      </c>
    </row>
    <row r="2616" spans="1:3" x14ac:dyDescent="0.25">
      <c r="A2616" s="5">
        <v>42674</v>
      </c>
      <c r="B2616" s="13">
        <v>22311.62</v>
      </c>
      <c r="C2616">
        <v>36.9</v>
      </c>
    </row>
    <row r="2617" spans="1:3" x14ac:dyDescent="0.25">
      <c r="A2617" s="5">
        <v>42675</v>
      </c>
      <c r="B2617" s="13">
        <v>22642.57</v>
      </c>
      <c r="C2617">
        <v>37.44</v>
      </c>
    </row>
    <row r="2618" spans="1:3" x14ac:dyDescent="0.25">
      <c r="A2618" s="5">
        <v>42676</v>
      </c>
      <c r="B2618" s="13">
        <v>22778.080000000002</v>
      </c>
      <c r="C2618">
        <v>37.67</v>
      </c>
    </row>
    <row r="2619" spans="1:3" x14ac:dyDescent="0.25">
      <c r="A2619" s="5">
        <v>42677</v>
      </c>
      <c r="B2619" s="13">
        <v>23402.2</v>
      </c>
      <c r="C2619">
        <v>38.700000000000003</v>
      </c>
    </row>
    <row r="2620" spans="1:3" x14ac:dyDescent="0.25">
      <c r="A2620" s="5">
        <v>42678</v>
      </c>
      <c r="B2620" s="13">
        <v>23282.720000000001</v>
      </c>
      <c r="C2620">
        <v>38.5</v>
      </c>
    </row>
    <row r="2621" spans="1:3" x14ac:dyDescent="0.25">
      <c r="A2621" s="5">
        <v>42681</v>
      </c>
      <c r="B2621" s="13">
        <v>21601.4</v>
      </c>
      <c r="C2621">
        <v>35.72</v>
      </c>
    </row>
    <row r="2622" spans="1:3" x14ac:dyDescent="0.25">
      <c r="A2622" s="5">
        <v>42682</v>
      </c>
      <c r="B2622" s="13">
        <v>21757.86</v>
      </c>
      <c r="C2622">
        <v>35.979999999999997</v>
      </c>
    </row>
    <row r="2623" spans="1:3" x14ac:dyDescent="0.25">
      <c r="A2623" s="5">
        <v>42683</v>
      </c>
      <c r="B2623" s="13">
        <v>21199.35</v>
      </c>
      <c r="C2623">
        <v>35.049999999999997</v>
      </c>
    </row>
    <row r="2624" spans="1:3" x14ac:dyDescent="0.25">
      <c r="A2624" s="5">
        <v>42684</v>
      </c>
      <c r="B2624" s="13">
        <v>21607.62</v>
      </c>
      <c r="C2624">
        <v>35.729999999999997</v>
      </c>
    </row>
    <row r="2625" spans="1:3" x14ac:dyDescent="0.25">
      <c r="A2625" s="5">
        <v>42685</v>
      </c>
      <c r="B2625" s="13">
        <v>21569.42</v>
      </c>
      <c r="C2625">
        <v>35.659999999999997</v>
      </c>
    </row>
    <row r="2626" spans="1:3" x14ac:dyDescent="0.25">
      <c r="A2626" s="5">
        <v>42688</v>
      </c>
      <c r="B2626" s="13">
        <v>21645.07</v>
      </c>
      <c r="C2626">
        <v>35.78</v>
      </c>
    </row>
    <row r="2627" spans="1:3" x14ac:dyDescent="0.25">
      <c r="A2627" s="5">
        <v>42689</v>
      </c>
      <c r="B2627" s="13">
        <v>21658.81</v>
      </c>
      <c r="C2627">
        <v>35.81</v>
      </c>
    </row>
    <row r="2628" spans="1:3" x14ac:dyDescent="0.25">
      <c r="A2628" s="5">
        <v>42690</v>
      </c>
      <c r="B2628" s="13">
        <v>21678.28</v>
      </c>
      <c r="C2628">
        <v>35.840000000000003</v>
      </c>
    </row>
    <row r="2629" spans="1:3" x14ac:dyDescent="0.25">
      <c r="A2629" s="5">
        <v>42691</v>
      </c>
      <c r="B2629" s="13">
        <v>21373.9</v>
      </c>
      <c r="C2629">
        <v>35.33</v>
      </c>
    </row>
    <row r="2630" spans="1:3" x14ac:dyDescent="0.25">
      <c r="A2630" s="5">
        <v>42692</v>
      </c>
      <c r="B2630" s="13">
        <v>21414.05</v>
      </c>
      <c r="C2630">
        <v>35.4</v>
      </c>
    </row>
    <row r="2631" spans="1:3" x14ac:dyDescent="0.25">
      <c r="A2631" s="5">
        <v>42695</v>
      </c>
      <c r="B2631" s="13">
        <v>21161.81</v>
      </c>
      <c r="C2631">
        <v>34.979999999999997</v>
      </c>
    </row>
    <row r="2632" spans="1:3" x14ac:dyDescent="0.25">
      <c r="A2632" s="5">
        <v>42696</v>
      </c>
      <c r="B2632" s="13">
        <v>21190.720000000001</v>
      </c>
      <c r="C2632">
        <v>35.03</v>
      </c>
    </row>
    <row r="2633" spans="1:3" x14ac:dyDescent="0.25">
      <c r="A2633" s="5">
        <v>42697</v>
      </c>
      <c r="B2633" s="13">
        <v>21301.439999999999</v>
      </c>
      <c r="C2633">
        <v>35.21</v>
      </c>
    </row>
    <row r="2634" spans="1:3" x14ac:dyDescent="0.25">
      <c r="A2634" s="5">
        <v>42699</v>
      </c>
      <c r="B2634" s="13">
        <v>21213.9</v>
      </c>
      <c r="C2634">
        <v>35.06</v>
      </c>
    </row>
    <row r="2635" spans="1:3" x14ac:dyDescent="0.25">
      <c r="A2635" s="5">
        <v>42702</v>
      </c>
      <c r="B2635" s="13">
        <v>21320.6</v>
      </c>
      <c r="C2635">
        <v>35.24</v>
      </c>
    </row>
    <row r="2636" spans="1:3" x14ac:dyDescent="0.25">
      <c r="A2636" s="5">
        <v>42703</v>
      </c>
      <c r="B2636" s="13">
        <v>21314.560000000001</v>
      </c>
      <c r="C2636">
        <v>35.22</v>
      </c>
    </row>
    <row r="2637" spans="1:3" x14ac:dyDescent="0.25">
      <c r="A2637" s="5">
        <v>42704</v>
      </c>
      <c r="B2637" s="13">
        <v>21312.47</v>
      </c>
      <c r="C2637">
        <v>35.22</v>
      </c>
    </row>
    <row r="2638" spans="1:3" x14ac:dyDescent="0.25">
      <c r="A2638" s="5">
        <v>42705</v>
      </c>
      <c r="B2638" s="13">
        <v>21513.56</v>
      </c>
      <c r="C2638">
        <v>35.549999999999997</v>
      </c>
    </row>
    <row r="2639" spans="1:3" x14ac:dyDescent="0.25">
      <c r="A2639" s="5">
        <v>42706</v>
      </c>
      <c r="B2639" s="13">
        <v>21637.85</v>
      </c>
      <c r="C2639">
        <v>35.76</v>
      </c>
    </row>
    <row r="2640" spans="1:3" x14ac:dyDescent="0.25">
      <c r="A2640" s="5">
        <v>42709</v>
      </c>
      <c r="B2640" s="13">
        <v>21089.5</v>
      </c>
      <c r="C2640">
        <v>34.85</v>
      </c>
    </row>
    <row r="2641" spans="1:3" x14ac:dyDescent="0.25">
      <c r="A2641" s="5">
        <v>42710</v>
      </c>
      <c r="B2641" s="13">
        <v>20905.71</v>
      </c>
      <c r="C2641">
        <v>34.54</v>
      </c>
    </row>
    <row r="2642" spans="1:3" x14ac:dyDescent="0.25">
      <c r="A2642" s="5">
        <v>42711</v>
      </c>
      <c r="B2642" s="13">
        <v>20954.82</v>
      </c>
      <c r="C2642">
        <v>34.619999999999997</v>
      </c>
    </row>
    <row r="2643" spans="1:3" x14ac:dyDescent="0.25">
      <c r="A2643" s="5">
        <v>42712</v>
      </c>
      <c r="B2643" s="13">
        <v>21036.52</v>
      </c>
      <c r="C2643">
        <v>34.76</v>
      </c>
    </row>
    <row r="2644" spans="1:3" x14ac:dyDescent="0.25">
      <c r="A2644" s="5">
        <v>42713</v>
      </c>
      <c r="B2644" s="13">
        <v>20860.8</v>
      </c>
      <c r="C2644">
        <v>34.47</v>
      </c>
    </row>
    <row r="2645" spans="1:3" x14ac:dyDescent="0.25">
      <c r="A2645" s="5">
        <v>42716</v>
      </c>
      <c r="B2645" s="13">
        <v>21087.69</v>
      </c>
      <c r="C2645">
        <v>34.840000000000003</v>
      </c>
    </row>
    <row r="2646" spans="1:3" x14ac:dyDescent="0.25">
      <c r="A2646" s="5">
        <v>42717</v>
      </c>
      <c r="B2646" s="13">
        <v>21111.52</v>
      </c>
      <c r="C2646">
        <v>34.880000000000003</v>
      </c>
    </row>
    <row r="2647" spans="1:3" x14ac:dyDescent="0.25">
      <c r="A2647" s="5">
        <v>42718</v>
      </c>
      <c r="B2647" s="13">
        <v>20905.09</v>
      </c>
      <c r="C2647">
        <v>34.54</v>
      </c>
    </row>
    <row r="2648" spans="1:3" x14ac:dyDescent="0.25">
      <c r="A2648" s="5">
        <v>42719</v>
      </c>
      <c r="B2648" s="13">
        <v>20921.04</v>
      </c>
      <c r="C2648">
        <v>34.56</v>
      </c>
    </row>
    <row r="2649" spans="1:3" x14ac:dyDescent="0.25">
      <c r="A2649" s="5">
        <v>42720</v>
      </c>
      <c r="B2649" s="13">
        <v>20919</v>
      </c>
      <c r="C2649">
        <v>34.56</v>
      </c>
    </row>
    <row r="2650" spans="1:3" x14ac:dyDescent="0.25">
      <c r="A2650" s="5">
        <v>42723</v>
      </c>
      <c r="B2650" s="13">
        <v>20654.580000000002</v>
      </c>
      <c r="C2650">
        <v>34.119999999999997</v>
      </c>
    </row>
    <row r="2651" spans="1:3" x14ac:dyDescent="0.25">
      <c r="A2651" s="5">
        <v>42724</v>
      </c>
      <c r="B2651" s="13">
        <v>20569.52</v>
      </c>
      <c r="C2651">
        <v>33.979999999999997</v>
      </c>
    </row>
    <row r="2652" spans="1:3" x14ac:dyDescent="0.25">
      <c r="A2652" s="5">
        <v>42725</v>
      </c>
      <c r="B2652" s="13">
        <v>20504.43</v>
      </c>
      <c r="C2652">
        <v>33.869999999999997</v>
      </c>
    </row>
    <row r="2653" spans="1:3" x14ac:dyDescent="0.25">
      <c r="A2653" s="5">
        <v>42726</v>
      </c>
      <c r="B2653" s="13">
        <v>20781.78</v>
      </c>
      <c r="C2653">
        <v>34.32</v>
      </c>
    </row>
    <row r="2654" spans="1:3" x14ac:dyDescent="0.25">
      <c r="A2654" s="5">
        <v>42727</v>
      </c>
      <c r="B2654" s="13">
        <v>20782.080000000002</v>
      </c>
      <c r="C2654">
        <v>34.32</v>
      </c>
    </row>
    <row r="2655" spans="1:3" x14ac:dyDescent="0.25">
      <c r="A2655" s="5">
        <v>42731</v>
      </c>
      <c r="B2655" s="13">
        <v>20614.21</v>
      </c>
      <c r="C2655">
        <v>34.04</v>
      </c>
    </row>
    <row r="2656" spans="1:3" x14ac:dyDescent="0.25">
      <c r="A2656" s="5">
        <v>42732</v>
      </c>
      <c r="B2656" s="13">
        <v>20818.88</v>
      </c>
      <c r="C2656">
        <v>34.380000000000003</v>
      </c>
    </row>
    <row r="2657" spans="1:3" x14ac:dyDescent="0.25">
      <c r="A2657" s="5">
        <v>42733</v>
      </c>
      <c r="B2657" s="13">
        <v>20930.52</v>
      </c>
      <c r="C2657">
        <v>34.56</v>
      </c>
    </row>
    <row r="2658" spans="1:3" x14ac:dyDescent="0.25">
      <c r="A2658" s="5">
        <v>42734</v>
      </c>
      <c r="B2658" s="13">
        <v>21032.2</v>
      </c>
      <c r="C2658">
        <v>34.729999999999997</v>
      </c>
    </row>
    <row r="2659" spans="1:3" x14ac:dyDescent="0.25">
      <c r="A2659" s="5">
        <v>42738</v>
      </c>
      <c r="B2659" s="13">
        <v>20449.509999999998</v>
      </c>
      <c r="C2659">
        <v>33.770000000000003</v>
      </c>
    </row>
    <row r="2660" spans="1:3" x14ac:dyDescent="0.25">
      <c r="A2660" s="5">
        <v>42739</v>
      </c>
      <c r="B2660" s="13">
        <v>19985.68</v>
      </c>
      <c r="C2660">
        <v>33</v>
      </c>
    </row>
    <row r="2661" spans="1:3" x14ac:dyDescent="0.25">
      <c r="A2661" s="5">
        <v>42740</v>
      </c>
      <c r="B2661" s="13">
        <v>19893.75</v>
      </c>
      <c r="C2661">
        <v>32.85</v>
      </c>
    </row>
    <row r="2662" spans="1:3" x14ac:dyDescent="0.25">
      <c r="A2662" s="5">
        <v>42741</v>
      </c>
      <c r="B2662" s="13">
        <v>19739.14</v>
      </c>
      <c r="C2662">
        <v>32.590000000000003</v>
      </c>
    </row>
    <row r="2663" spans="1:3" x14ac:dyDescent="0.25">
      <c r="A2663" s="5">
        <v>42744</v>
      </c>
      <c r="B2663" s="13">
        <v>19629.72</v>
      </c>
      <c r="C2663">
        <v>32.409999999999997</v>
      </c>
    </row>
    <row r="2664" spans="1:3" x14ac:dyDescent="0.25">
      <c r="A2664" s="5">
        <v>42745</v>
      </c>
      <c r="B2664" s="13">
        <v>19606.25</v>
      </c>
      <c r="C2664">
        <v>32.369999999999997</v>
      </c>
    </row>
    <row r="2665" spans="1:3" x14ac:dyDescent="0.25">
      <c r="A2665" s="5">
        <v>42746</v>
      </c>
      <c r="B2665" s="13">
        <v>19478.330000000002</v>
      </c>
      <c r="C2665">
        <v>32.159999999999997</v>
      </c>
    </row>
    <row r="2666" spans="1:3" x14ac:dyDescent="0.25">
      <c r="A2666" s="5">
        <v>42747</v>
      </c>
      <c r="B2666" s="13">
        <v>19676.47</v>
      </c>
      <c r="C2666">
        <v>32.479999999999997</v>
      </c>
    </row>
    <row r="2667" spans="1:3" x14ac:dyDescent="0.25">
      <c r="A2667" s="5">
        <v>42748</v>
      </c>
      <c r="B2667" s="13">
        <v>19829.689999999999</v>
      </c>
      <c r="C2667">
        <v>32.729999999999997</v>
      </c>
    </row>
    <row r="2668" spans="1:3" x14ac:dyDescent="0.25">
      <c r="A2668" s="5">
        <v>42752</v>
      </c>
      <c r="B2668" s="13">
        <v>19929.91</v>
      </c>
      <c r="C2668">
        <v>32.9</v>
      </c>
    </row>
    <row r="2669" spans="1:3" x14ac:dyDescent="0.25">
      <c r="A2669" s="5">
        <v>42753</v>
      </c>
      <c r="B2669" s="13">
        <v>19802.97</v>
      </c>
      <c r="C2669">
        <v>32.69</v>
      </c>
    </row>
    <row r="2670" spans="1:3" x14ac:dyDescent="0.25">
      <c r="A2670" s="5">
        <v>42754</v>
      </c>
      <c r="B2670" s="13">
        <v>19622.66</v>
      </c>
      <c r="C2670">
        <v>32.39</v>
      </c>
    </row>
    <row r="2671" spans="1:3" x14ac:dyDescent="0.25">
      <c r="A2671" s="5">
        <v>42755</v>
      </c>
      <c r="B2671" s="13">
        <v>19410.88</v>
      </c>
      <c r="C2671">
        <v>32.04</v>
      </c>
    </row>
    <row r="2672" spans="1:3" x14ac:dyDescent="0.25">
      <c r="A2672" s="5">
        <v>42758</v>
      </c>
      <c r="B2672" s="13">
        <v>19179.189999999999</v>
      </c>
      <c r="C2672">
        <v>31.65</v>
      </c>
    </row>
    <row r="2673" spans="1:3" x14ac:dyDescent="0.25">
      <c r="A2673" s="5">
        <v>42759</v>
      </c>
      <c r="B2673" s="13">
        <v>18626.580000000002</v>
      </c>
      <c r="C2673">
        <v>30.74</v>
      </c>
    </row>
    <row r="2674" spans="1:3" x14ac:dyDescent="0.25">
      <c r="A2674" s="5">
        <v>42760</v>
      </c>
      <c r="B2674" s="13">
        <v>18369.830000000002</v>
      </c>
      <c r="C2674">
        <v>30.32</v>
      </c>
    </row>
    <row r="2675" spans="1:3" x14ac:dyDescent="0.25">
      <c r="A2675" s="5">
        <v>42761</v>
      </c>
      <c r="B2675" s="13">
        <v>18418.7</v>
      </c>
      <c r="C2675">
        <v>30.4</v>
      </c>
    </row>
    <row r="2676" spans="1:3" x14ac:dyDescent="0.25">
      <c r="A2676" s="5">
        <v>42762</v>
      </c>
      <c r="B2676" s="13">
        <v>18508.82</v>
      </c>
      <c r="C2676">
        <v>30.54</v>
      </c>
    </row>
    <row r="2677" spans="1:3" x14ac:dyDescent="0.25">
      <c r="A2677" s="5">
        <v>42765</v>
      </c>
      <c r="B2677" s="13">
        <v>18563.43</v>
      </c>
      <c r="C2677">
        <v>30.63</v>
      </c>
    </row>
    <row r="2678" spans="1:3" x14ac:dyDescent="0.25">
      <c r="A2678" s="5">
        <v>42766</v>
      </c>
      <c r="B2678" s="13">
        <v>18466.07</v>
      </c>
      <c r="C2678">
        <v>30.47</v>
      </c>
    </row>
    <row r="2679" spans="1:3" x14ac:dyDescent="0.25">
      <c r="A2679" s="5">
        <v>42767</v>
      </c>
      <c r="B2679" s="13">
        <v>18242.77</v>
      </c>
      <c r="C2679">
        <v>30.1</v>
      </c>
    </row>
    <row r="2680" spans="1:3" x14ac:dyDescent="0.25">
      <c r="A2680" s="5">
        <v>42768</v>
      </c>
      <c r="B2680" s="13">
        <v>18401.939999999999</v>
      </c>
      <c r="C2680">
        <v>30.36</v>
      </c>
    </row>
    <row r="2681" spans="1:3" x14ac:dyDescent="0.25">
      <c r="A2681" s="5">
        <v>42769</v>
      </c>
      <c r="B2681" s="13">
        <v>18206.11</v>
      </c>
      <c r="C2681">
        <v>30.04</v>
      </c>
    </row>
    <row r="2682" spans="1:3" x14ac:dyDescent="0.25">
      <c r="A2682" s="5">
        <v>42772</v>
      </c>
      <c r="B2682" s="13">
        <v>18260.29</v>
      </c>
      <c r="C2682">
        <v>30.13</v>
      </c>
    </row>
    <row r="2683" spans="1:3" x14ac:dyDescent="0.25">
      <c r="A2683" s="5">
        <v>42773</v>
      </c>
      <c r="B2683" s="13">
        <v>18313.87</v>
      </c>
      <c r="C2683">
        <v>30.21</v>
      </c>
    </row>
    <row r="2684" spans="1:3" x14ac:dyDescent="0.25">
      <c r="A2684" s="5">
        <v>42774</v>
      </c>
      <c r="B2684" s="13">
        <v>18420.59</v>
      </c>
      <c r="C2684">
        <v>30.39</v>
      </c>
    </row>
    <row r="2685" spans="1:3" x14ac:dyDescent="0.25">
      <c r="A2685" s="5">
        <v>42775</v>
      </c>
      <c r="B2685" s="13">
        <v>18236.63</v>
      </c>
      <c r="C2685">
        <v>30.09</v>
      </c>
    </row>
    <row r="2686" spans="1:3" x14ac:dyDescent="0.25">
      <c r="A2686" s="5">
        <v>42776</v>
      </c>
      <c r="B2686" s="13">
        <v>18211.7</v>
      </c>
      <c r="C2686">
        <v>30.04</v>
      </c>
    </row>
    <row r="2687" spans="1:3" x14ac:dyDescent="0.25">
      <c r="A2687" s="5">
        <v>42779</v>
      </c>
      <c r="B2687" s="13">
        <v>17941.439999999999</v>
      </c>
      <c r="C2687">
        <v>29.6</v>
      </c>
    </row>
    <row r="2688" spans="1:3" x14ac:dyDescent="0.25">
      <c r="A2688" s="5">
        <v>42780</v>
      </c>
      <c r="B2688" s="13">
        <v>17304.86</v>
      </c>
      <c r="C2688">
        <v>28.54</v>
      </c>
    </row>
    <row r="2689" spans="1:3" x14ac:dyDescent="0.25">
      <c r="A2689" s="5">
        <v>42781</v>
      </c>
      <c r="B2689" s="13">
        <v>17006</v>
      </c>
      <c r="C2689">
        <v>28.05</v>
      </c>
    </row>
    <row r="2690" spans="1:3" x14ac:dyDescent="0.25">
      <c r="A2690" s="5">
        <v>42782</v>
      </c>
      <c r="B2690" s="13">
        <v>17199.14</v>
      </c>
      <c r="C2690">
        <v>28.37</v>
      </c>
    </row>
    <row r="2691" spans="1:3" x14ac:dyDescent="0.25">
      <c r="A2691" s="5">
        <v>42783</v>
      </c>
      <c r="B2691" s="13">
        <v>17304.64</v>
      </c>
      <c r="C2691">
        <v>28.54</v>
      </c>
    </row>
    <row r="2692" spans="1:3" x14ac:dyDescent="0.25">
      <c r="A2692" s="5">
        <v>42787</v>
      </c>
      <c r="B2692" s="13">
        <v>17476.45</v>
      </c>
      <c r="C2692">
        <v>28.82</v>
      </c>
    </row>
    <row r="2693" spans="1:3" x14ac:dyDescent="0.25">
      <c r="A2693" s="5">
        <v>42788</v>
      </c>
      <c r="B2693" s="13">
        <v>17564.169999999998</v>
      </c>
      <c r="C2693">
        <v>28.97</v>
      </c>
    </row>
    <row r="2694" spans="1:3" x14ac:dyDescent="0.25">
      <c r="A2694" s="5">
        <v>42789</v>
      </c>
      <c r="B2694" s="13">
        <v>17947.97</v>
      </c>
      <c r="C2694">
        <v>29.6</v>
      </c>
    </row>
    <row r="2695" spans="1:3" x14ac:dyDescent="0.25">
      <c r="A2695" s="5">
        <v>42790</v>
      </c>
      <c r="B2695" s="13">
        <v>18083.439999999999</v>
      </c>
      <c r="C2695">
        <v>29.82</v>
      </c>
    </row>
    <row r="2696" spans="1:3" x14ac:dyDescent="0.25">
      <c r="A2696" s="5">
        <v>42793</v>
      </c>
      <c r="B2696" s="13">
        <v>17740.79</v>
      </c>
      <c r="C2696">
        <v>29.25</v>
      </c>
    </row>
    <row r="2697" spans="1:3" x14ac:dyDescent="0.25">
      <c r="A2697" s="5">
        <v>42794</v>
      </c>
      <c r="B2697" s="13">
        <v>17799.07</v>
      </c>
      <c r="C2697">
        <v>29.35</v>
      </c>
    </row>
    <row r="2698" spans="1:3" x14ac:dyDescent="0.25">
      <c r="A2698" s="5">
        <v>42795</v>
      </c>
      <c r="B2698" s="13">
        <v>17718.91</v>
      </c>
      <c r="C2698">
        <v>29.22</v>
      </c>
    </row>
    <row r="2699" spans="1:3" x14ac:dyDescent="0.25">
      <c r="A2699" s="5">
        <v>42796</v>
      </c>
      <c r="B2699" s="13">
        <v>17823.37</v>
      </c>
      <c r="C2699">
        <v>29.39</v>
      </c>
    </row>
    <row r="2700" spans="1:3" x14ac:dyDescent="0.25">
      <c r="A2700" s="5">
        <v>42797</v>
      </c>
      <c r="B2700" s="13">
        <v>17509.900000000001</v>
      </c>
      <c r="C2700">
        <v>28.87</v>
      </c>
    </row>
    <row r="2701" spans="1:3" x14ac:dyDescent="0.25">
      <c r="A2701" s="5">
        <v>42800</v>
      </c>
      <c r="B2701" s="13">
        <v>17398.02</v>
      </c>
      <c r="C2701">
        <v>28.68</v>
      </c>
    </row>
    <row r="2702" spans="1:3" x14ac:dyDescent="0.25">
      <c r="A2702" s="5">
        <v>42801</v>
      </c>
      <c r="B2702" s="13">
        <v>17442.37</v>
      </c>
      <c r="C2702">
        <v>28.76</v>
      </c>
    </row>
    <row r="2703" spans="1:3" x14ac:dyDescent="0.25">
      <c r="A2703" s="5">
        <v>42802</v>
      </c>
      <c r="B2703" s="13">
        <v>17413.2</v>
      </c>
      <c r="C2703">
        <v>28.71</v>
      </c>
    </row>
    <row r="2704" spans="1:3" x14ac:dyDescent="0.25">
      <c r="A2704" s="5">
        <v>42803</v>
      </c>
      <c r="B2704" s="13">
        <v>17384.419999999998</v>
      </c>
      <c r="C2704">
        <v>28.66</v>
      </c>
    </row>
    <row r="2705" spans="1:3" x14ac:dyDescent="0.25">
      <c r="A2705" s="5">
        <v>42804</v>
      </c>
      <c r="B2705" s="13">
        <v>17241.09</v>
      </c>
      <c r="C2705">
        <v>28.42</v>
      </c>
    </row>
    <row r="2706" spans="1:3" x14ac:dyDescent="0.25">
      <c r="A2706" s="5">
        <v>42807</v>
      </c>
      <c r="B2706" s="13">
        <v>17153.54</v>
      </c>
      <c r="C2706">
        <v>28.28</v>
      </c>
    </row>
    <row r="2707" spans="1:3" x14ac:dyDescent="0.25">
      <c r="A2707" s="5">
        <v>42808</v>
      </c>
      <c r="B2707" s="13">
        <v>17319.45</v>
      </c>
      <c r="C2707">
        <v>28.55</v>
      </c>
    </row>
    <row r="2708" spans="1:3" x14ac:dyDescent="0.25">
      <c r="A2708" s="5">
        <v>42809</v>
      </c>
      <c r="B2708" s="13">
        <v>17096.55</v>
      </c>
      <c r="C2708">
        <v>28.18</v>
      </c>
    </row>
    <row r="2709" spans="1:3" x14ac:dyDescent="0.25">
      <c r="A2709" s="5">
        <v>42810</v>
      </c>
      <c r="B2709" s="13">
        <v>16858.240000000002</v>
      </c>
      <c r="C2709">
        <v>27.79</v>
      </c>
    </row>
    <row r="2710" spans="1:3" x14ac:dyDescent="0.25">
      <c r="A2710" s="5">
        <v>42811</v>
      </c>
      <c r="B2710" s="13">
        <v>16729.099999999999</v>
      </c>
      <c r="C2710">
        <v>27.57</v>
      </c>
    </row>
    <row r="2711" spans="1:3" x14ac:dyDescent="0.25">
      <c r="A2711" s="5">
        <v>42814</v>
      </c>
      <c r="B2711" s="13">
        <v>16676.04</v>
      </c>
      <c r="C2711">
        <v>27.48</v>
      </c>
    </row>
    <row r="2712" spans="1:3" x14ac:dyDescent="0.25">
      <c r="A2712" s="5">
        <v>42815</v>
      </c>
      <c r="B2712" s="13">
        <v>16985.8</v>
      </c>
      <c r="C2712">
        <v>27.99</v>
      </c>
    </row>
    <row r="2713" spans="1:3" x14ac:dyDescent="0.25">
      <c r="A2713" s="5">
        <v>42816</v>
      </c>
      <c r="B2713" s="13">
        <v>16952.07</v>
      </c>
      <c r="C2713">
        <v>27.94</v>
      </c>
    </row>
    <row r="2714" spans="1:3" x14ac:dyDescent="0.25">
      <c r="A2714" s="5">
        <v>42817</v>
      </c>
      <c r="B2714" s="13">
        <v>17137.830000000002</v>
      </c>
      <c r="C2714">
        <v>28.24</v>
      </c>
    </row>
    <row r="2715" spans="1:3" x14ac:dyDescent="0.25">
      <c r="A2715" s="5">
        <v>42818</v>
      </c>
      <c r="B2715" s="13">
        <v>16823.86</v>
      </c>
      <c r="C2715">
        <v>27.73</v>
      </c>
    </row>
    <row r="2716" spans="1:3" x14ac:dyDescent="0.25">
      <c r="A2716" s="5">
        <v>42821</v>
      </c>
      <c r="B2716" s="13">
        <v>16504.84</v>
      </c>
      <c r="C2716">
        <v>27.2</v>
      </c>
    </row>
    <row r="2717" spans="1:3" x14ac:dyDescent="0.25">
      <c r="A2717" s="5">
        <v>42822</v>
      </c>
      <c r="B2717" s="13">
        <v>16200.39</v>
      </c>
      <c r="C2717">
        <v>26.7</v>
      </c>
    </row>
    <row r="2718" spans="1:3" x14ac:dyDescent="0.25">
      <c r="A2718" s="5">
        <v>42823</v>
      </c>
      <c r="B2718" s="13">
        <v>16053.06</v>
      </c>
      <c r="C2718">
        <v>26.45</v>
      </c>
    </row>
    <row r="2719" spans="1:3" x14ac:dyDescent="0.25">
      <c r="A2719" s="5">
        <v>42824</v>
      </c>
      <c r="B2719" s="13">
        <v>15963.73</v>
      </c>
      <c r="C2719">
        <v>26.3</v>
      </c>
    </row>
    <row r="2720" spans="1:3" x14ac:dyDescent="0.25">
      <c r="A2720" s="5">
        <v>42825</v>
      </c>
      <c r="B2720" s="13">
        <v>15964.08</v>
      </c>
      <c r="C2720">
        <v>26.3</v>
      </c>
    </row>
    <row r="2721" spans="1:3" x14ac:dyDescent="0.25">
      <c r="A2721" s="5">
        <v>42828</v>
      </c>
      <c r="B2721" s="13">
        <v>16025.27</v>
      </c>
      <c r="C2721">
        <v>26.4</v>
      </c>
    </row>
    <row r="2722" spans="1:3" x14ac:dyDescent="0.25">
      <c r="A2722" s="5">
        <v>42829</v>
      </c>
      <c r="B2722" s="13">
        <v>15825.17</v>
      </c>
      <c r="C2722">
        <v>26.07</v>
      </c>
    </row>
    <row r="2723" spans="1:3" x14ac:dyDescent="0.25">
      <c r="A2723" s="5">
        <v>42830</v>
      </c>
      <c r="B2723" s="13">
        <v>16126.13</v>
      </c>
      <c r="C2723">
        <v>26.57</v>
      </c>
    </row>
    <row r="2724" spans="1:3" x14ac:dyDescent="0.25">
      <c r="A2724" s="5">
        <v>42831</v>
      </c>
      <c r="B2724" s="13">
        <v>15818.42</v>
      </c>
      <c r="C2724">
        <v>26.06</v>
      </c>
    </row>
    <row r="2725" spans="1:3" x14ac:dyDescent="0.25">
      <c r="A2725" s="5">
        <v>42832</v>
      </c>
      <c r="B2725" s="13">
        <v>16041.96</v>
      </c>
      <c r="C2725">
        <v>26.43</v>
      </c>
    </row>
    <row r="2726" spans="1:3" x14ac:dyDescent="0.25">
      <c r="A2726" s="5">
        <v>42835</v>
      </c>
      <c r="B2726" s="13">
        <v>16214.98</v>
      </c>
      <c r="C2726">
        <v>26.71</v>
      </c>
    </row>
    <row r="2727" spans="1:3" x14ac:dyDescent="0.25">
      <c r="A2727" s="5">
        <v>42836</v>
      </c>
      <c r="B2727" s="13">
        <v>16286.32</v>
      </c>
      <c r="C2727">
        <v>26.83</v>
      </c>
    </row>
    <row r="2728" spans="1:3" x14ac:dyDescent="0.25">
      <c r="A2728" s="5">
        <v>42837</v>
      </c>
      <c r="B2728" s="13">
        <v>16306.81</v>
      </c>
      <c r="C2728">
        <v>26.86</v>
      </c>
    </row>
    <row r="2729" spans="1:3" x14ac:dyDescent="0.25">
      <c r="A2729" s="5">
        <v>42838</v>
      </c>
      <c r="B2729" s="13">
        <v>16508.990000000002</v>
      </c>
      <c r="C2729">
        <v>27.19</v>
      </c>
    </row>
    <row r="2730" spans="1:3" x14ac:dyDescent="0.25">
      <c r="A2730" s="5">
        <v>42842</v>
      </c>
      <c r="B2730" s="13">
        <v>16009.69</v>
      </c>
      <c r="C2730">
        <v>26.37</v>
      </c>
    </row>
    <row r="2731" spans="1:3" x14ac:dyDescent="0.25">
      <c r="A2731" s="5">
        <v>42843</v>
      </c>
      <c r="B2731" s="13">
        <v>15959.52</v>
      </c>
      <c r="C2731">
        <v>26.28</v>
      </c>
    </row>
    <row r="2732" spans="1:3" x14ac:dyDescent="0.25">
      <c r="A2732" s="5">
        <v>42844</v>
      </c>
      <c r="B2732" s="13">
        <v>15926.83</v>
      </c>
      <c r="C2732">
        <v>26.23</v>
      </c>
    </row>
    <row r="2733" spans="1:3" x14ac:dyDescent="0.25">
      <c r="A2733" s="5">
        <v>42845</v>
      </c>
      <c r="B2733" s="13">
        <v>15911.51</v>
      </c>
      <c r="C2733">
        <v>26.2</v>
      </c>
    </row>
    <row r="2734" spans="1:3" x14ac:dyDescent="0.25">
      <c r="A2734" s="5">
        <v>42846</v>
      </c>
      <c r="B2734" s="13">
        <v>15691.04</v>
      </c>
      <c r="C2734">
        <v>25.84</v>
      </c>
    </row>
    <row r="2735" spans="1:3" x14ac:dyDescent="0.25">
      <c r="A2735" s="5">
        <v>42849</v>
      </c>
      <c r="B2735" s="13">
        <v>15326.84</v>
      </c>
      <c r="C2735">
        <v>25.24</v>
      </c>
    </row>
    <row r="2736" spans="1:3" x14ac:dyDescent="0.25">
      <c r="A2736" s="5">
        <v>42850</v>
      </c>
      <c r="B2736" s="13">
        <v>14995.39</v>
      </c>
      <c r="C2736">
        <v>24.69</v>
      </c>
    </row>
    <row r="2737" spans="1:3" x14ac:dyDescent="0.25">
      <c r="A2737" s="5">
        <v>42851</v>
      </c>
      <c r="B2737" s="13">
        <v>15073.62</v>
      </c>
      <c r="C2737">
        <v>24.82</v>
      </c>
    </row>
    <row r="2738" spans="1:3" x14ac:dyDescent="0.25">
      <c r="A2738" s="5">
        <v>42852</v>
      </c>
      <c r="B2738" s="13">
        <v>15131.26</v>
      </c>
      <c r="C2738">
        <v>24.92</v>
      </c>
    </row>
    <row r="2739" spans="1:3" x14ac:dyDescent="0.25">
      <c r="A2739" s="5">
        <v>42853</v>
      </c>
      <c r="B2739" s="13">
        <v>15039.27</v>
      </c>
      <c r="C2739">
        <v>24.76</v>
      </c>
    </row>
    <row r="2740" spans="1:3" x14ac:dyDescent="0.25">
      <c r="A2740" s="5">
        <v>42856</v>
      </c>
      <c r="B2740" s="13">
        <v>14689.52</v>
      </c>
      <c r="C2740">
        <v>24.19</v>
      </c>
    </row>
    <row r="2741" spans="1:3" x14ac:dyDescent="0.25">
      <c r="A2741" s="5">
        <v>42857</v>
      </c>
      <c r="B2741" s="13">
        <v>14780.26</v>
      </c>
      <c r="C2741">
        <v>24.33</v>
      </c>
    </row>
    <row r="2742" spans="1:3" x14ac:dyDescent="0.25">
      <c r="A2742" s="5">
        <v>42858</v>
      </c>
      <c r="B2742" s="13">
        <v>14878.17</v>
      </c>
      <c r="C2742">
        <v>24.5</v>
      </c>
    </row>
    <row r="2743" spans="1:3" x14ac:dyDescent="0.25">
      <c r="A2743" s="5">
        <v>42859</v>
      </c>
      <c r="B2743" s="13">
        <v>14717.81</v>
      </c>
      <c r="C2743">
        <v>24.23</v>
      </c>
    </row>
    <row r="2744" spans="1:3" x14ac:dyDescent="0.25">
      <c r="A2744" s="5">
        <v>42860</v>
      </c>
      <c r="B2744" s="13">
        <v>14857.51</v>
      </c>
      <c r="C2744">
        <v>24.46</v>
      </c>
    </row>
    <row r="2745" spans="1:3" x14ac:dyDescent="0.25">
      <c r="A2745" s="5">
        <v>42863</v>
      </c>
      <c r="B2745" s="13">
        <v>14955.6</v>
      </c>
      <c r="C2745">
        <v>24.62</v>
      </c>
    </row>
    <row r="2746" spans="1:3" x14ac:dyDescent="0.25">
      <c r="A2746" s="5">
        <v>42864</v>
      </c>
      <c r="B2746" s="13">
        <v>14955.98</v>
      </c>
      <c r="C2746">
        <v>24.62</v>
      </c>
    </row>
    <row r="2747" spans="1:3" x14ac:dyDescent="0.25">
      <c r="A2747" s="5">
        <v>42865</v>
      </c>
      <c r="B2747" s="13">
        <v>15053.05</v>
      </c>
      <c r="C2747">
        <v>24.78</v>
      </c>
    </row>
    <row r="2748" spans="1:3" x14ac:dyDescent="0.25">
      <c r="A2748" s="5">
        <v>42866</v>
      </c>
      <c r="B2748" s="13">
        <v>15050.21</v>
      </c>
      <c r="C2748">
        <v>24.77</v>
      </c>
    </row>
    <row r="2749" spans="1:3" x14ac:dyDescent="0.25">
      <c r="A2749" s="5">
        <v>42867</v>
      </c>
      <c r="B2749" s="13">
        <v>15128.47</v>
      </c>
      <c r="C2749">
        <v>24.9</v>
      </c>
    </row>
    <row r="2750" spans="1:3" x14ac:dyDescent="0.25">
      <c r="A2750" s="5">
        <v>42870</v>
      </c>
      <c r="B2750" s="13">
        <v>15012.6</v>
      </c>
      <c r="C2750">
        <v>24.71</v>
      </c>
    </row>
    <row r="2751" spans="1:3" x14ac:dyDescent="0.25">
      <c r="A2751" s="5">
        <v>42871</v>
      </c>
      <c r="B2751" s="13">
        <v>15027.37</v>
      </c>
      <c r="C2751">
        <v>24.73</v>
      </c>
    </row>
    <row r="2752" spans="1:3" x14ac:dyDescent="0.25">
      <c r="A2752" s="5">
        <v>42872</v>
      </c>
      <c r="B2752" s="13">
        <v>15578.41</v>
      </c>
      <c r="C2752">
        <v>25.64</v>
      </c>
    </row>
    <row r="2753" spans="1:3" x14ac:dyDescent="0.25">
      <c r="A2753" s="5">
        <v>42873</v>
      </c>
      <c r="B2753" s="13">
        <v>15632.62</v>
      </c>
      <c r="C2753">
        <v>25.73</v>
      </c>
    </row>
    <row r="2754" spans="1:3" x14ac:dyDescent="0.25">
      <c r="A2754" s="5">
        <v>42874</v>
      </c>
      <c r="B2754" s="13">
        <v>15080.68</v>
      </c>
      <c r="C2754">
        <v>24.82</v>
      </c>
    </row>
    <row r="2755" spans="1:3" x14ac:dyDescent="0.25">
      <c r="A2755" s="5">
        <v>42877</v>
      </c>
      <c r="B2755" s="13">
        <v>14876.9</v>
      </c>
      <c r="C2755">
        <v>24.48</v>
      </c>
    </row>
    <row r="2756" spans="1:3" x14ac:dyDescent="0.25">
      <c r="A2756" s="5">
        <v>42878</v>
      </c>
      <c r="B2756" s="13">
        <v>15049.53</v>
      </c>
      <c r="C2756">
        <v>24.76</v>
      </c>
    </row>
    <row r="2757" spans="1:3" x14ac:dyDescent="0.25">
      <c r="A2757" s="5">
        <v>42879</v>
      </c>
      <c r="B2757" s="13">
        <v>15008.88</v>
      </c>
      <c r="C2757">
        <v>24.7</v>
      </c>
    </row>
    <row r="2758" spans="1:3" x14ac:dyDescent="0.25">
      <c r="A2758" s="5">
        <v>42880</v>
      </c>
      <c r="B2758" s="13">
        <v>15013.23</v>
      </c>
      <c r="C2758">
        <v>24.7</v>
      </c>
    </row>
    <row r="2759" spans="1:3" x14ac:dyDescent="0.25">
      <c r="A2759" s="5">
        <v>42881</v>
      </c>
      <c r="B2759" s="13">
        <v>14933.39</v>
      </c>
      <c r="C2759">
        <v>24.57</v>
      </c>
    </row>
    <row r="2760" spans="1:3" x14ac:dyDescent="0.25">
      <c r="A2760" s="5">
        <v>42885</v>
      </c>
      <c r="B2760" s="13">
        <v>14702.78</v>
      </c>
      <c r="C2760">
        <v>24.19</v>
      </c>
    </row>
    <row r="2761" spans="1:3" x14ac:dyDescent="0.25">
      <c r="A2761" s="5">
        <v>42886</v>
      </c>
      <c r="B2761" s="13">
        <v>14709.1</v>
      </c>
      <c r="C2761">
        <v>24.2</v>
      </c>
    </row>
    <row r="2762" spans="1:3" x14ac:dyDescent="0.25">
      <c r="A2762" s="5">
        <v>42887</v>
      </c>
      <c r="B2762" s="13">
        <v>14593.04</v>
      </c>
      <c r="C2762">
        <v>24.01</v>
      </c>
    </row>
    <row r="2763" spans="1:3" x14ac:dyDescent="0.25">
      <c r="A2763" s="5">
        <v>42888</v>
      </c>
      <c r="B2763" s="13">
        <v>14645.01</v>
      </c>
      <c r="C2763">
        <v>24.09</v>
      </c>
    </row>
    <row r="2764" spans="1:3" x14ac:dyDescent="0.25">
      <c r="A2764" s="5">
        <v>42891</v>
      </c>
      <c r="B2764" s="13">
        <v>14654.05</v>
      </c>
      <c r="C2764">
        <v>24.11</v>
      </c>
    </row>
    <row r="2765" spans="1:3" x14ac:dyDescent="0.25">
      <c r="A2765" s="5">
        <v>42892</v>
      </c>
      <c r="B2765" s="13">
        <v>14764.56</v>
      </c>
      <c r="C2765">
        <v>24.29</v>
      </c>
    </row>
    <row r="2766" spans="1:3" x14ac:dyDescent="0.25">
      <c r="A2766" s="5">
        <v>42893</v>
      </c>
      <c r="B2766" s="13">
        <v>14758.41</v>
      </c>
      <c r="C2766">
        <v>24.28</v>
      </c>
    </row>
    <row r="2767" spans="1:3" x14ac:dyDescent="0.25">
      <c r="A2767" s="5">
        <v>42894</v>
      </c>
      <c r="B2767" s="13">
        <v>14596.03</v>
      </c>
      <c r="C2767">
        <v>24.01</v>
      </c>
    </row>
    <row r="2768" spans="1:3" x14ac:dyDescent="0.25">
      <c r="A2768" s="5">
        <v>42895</v>
      </c>
      <c r="B2768" s="13">
        <v>14570.31</v>
      </c>
      <c r="C2768">
        <v>23.97</v>
      </c>
    </row>
    <row r="2769" spans="1:3" x14ac:dyDescent="0.25">
      <c r="A2769" s="5">
        <v>42898</v>
      </c>
      <c r="B2769" s="13">
        <v>14597.26</v>
      </c>
      <c r="C2769">
        <v>24.01</v>
      </c>
    </row>
    <row r="2770" spans="1:3" x14ac:dyDescent="0.25">
      <c r="A2770" s="5">
        <v>42899</v>
      </c>
      <c r="B2770" s="13">
        <v>14437.47</v>
      </c>
      <c r="C2770">
        <v>23.75</v>
      </c>
    </row>
    <row r="2771" spans="1:3" x14ac:dyDescent="0.25">
      <c r="A2771" s="5">
        <v>42900</v>
      </c>
      <c r="B2771" s="13">
        <v>14372.18</v>
      </c>
      <c r="C2771">
        <v>23.64</v>
      </c>
    </row>
    <row r="2772" spans="1:3" x14ac:dyDescent="0.25">
      <c r="A2772" s="5">
        <v>42901</v>
      </c>
      <c r="B2772" s="13">
        <v>14440.11</v>
      </c>
      <c r="C2772">
        <v>23.75</v>
      </c>
    </row>
    <row r="2773" spans="1:3" x14ac:dyDescent="0.25">
      <c r="A2773" s="5">
        <v>42902</v>
      </c>
      <c r="B2773" s="13">
        <v>14282.92</v>
      </c>
      <c r="C2773">
        <v>23.49</v>
      </c>
    </row>
    <row r="2774" spans="1:3" x14ac:dyDescent="0.25">
      <c r="A2774" s="5">
        <v>42905</v>
      </c>
      <c r="B2774" s="13">
        <v>14172.06</v>
      </c>
      <c r="C2774">
        <v>23.31</v>
      </c>
    </row>
    <row r="2775" spans="1:3" x14ac:dyDescent="0.25">
      <c r="A2775" s="5">
        <v>42906</v>
      </c>
      <c r="B2775" s="13">
        <v>14079.66</v>
      </c>
      <c r="C2775">
        <v>23.15</v>
      </c>
    </row>
    <row r="2776" spans="1:3" x14ac:dyDescent="0.25">
      <c r="A2776" s="5">
        <v>42907</v>
      </c>
      <c r="B2776" s="13">
        <v>14033.56</v>
      </c>
      <c r="C2776">
        <v>23.08</v>
      </c>
    </row>
    <row r="2777" spans="1:3" x14ac:dyDescent="0.25">
      <c r="A2777" s="5">
        <v>42908</v>
      </c>
      <c r="B2777" s="13">
        <v>14018.49</v>
      </c>
      <c r="C2777">
        <v>23.05</v>
      </c>
    </row>
    <row r="2778" spans="1:3" x14ac:dyDescent="0.25">
      <c r="A2778" s="5">
        <v>42909</v>
      </c>
      <c r="B2778" s="13">
        <v>13957.99</v>
      </c>
      <c r="C2778">
        <v>22.95</v>
      </c>
    </row>
    <row r="2779" spans="1:3" x14ac:dyDescent="0.25">
      <c r="A2779" s="5">
        <v>42912</v>
      </c>
      <c r="B2779" s="13">
        <v>13714.13</v>
      </c>
      <c r="C2779">
        <v>22.55</v>
      </c>
    </row>
    <row r="2780" spans="1:3" x14ac:dyDescent="0.25">
      <c r="A2780" s="5">
        <v>42913</v>
      </c>
      <c r="B2780" s="13">
        <v>13763</v>
      </c>
      <c r="C2780">
        <v>22.63</v>
      </c>
    </row>
    <row r="2781" spans="1:3" x14ac:dyDescent="0.25">
      <c r="A2781" s="5">
        <v>42914</v>
      </c>
      <c r="B2781" s="13">
        <v>13706.12</v>
      </c>
      <c r="C2781">
        <v>22.53</v>
      </c>
    </row>
    <row r="2782" spans="1:3" x14ac:dyDescent="0.25">
      <c r="A2782" s="5">
        <v>42915</v>
      </c>
      <c r="B2782" s="13">
        <v>13747.54</v>
      </c>
      <c r="C2782">
        <v>22.6</v>
      </c>
    </row>
    <row r="2783" spans="1:3" x14ac:dyDescent="0.25">
      <c r="A2783" s="5">
        <v>42916</v>
      </c>
      <c r="B2783" s="13">
        <v>13788.07</v>
      </c>
      <c r="C2783">
        <v>22.67</v>
      </c>
    </row>
    <row r="2784" spans="1:3" x14ac:dyDescent="0.25">
      <c r="A2784" s="5">
        <v>42919</v>
      </c>
      <c r="B2784" s="13">
        <v>13929.45</v>
      </c>
      <c r="C2784">
        <v>22.9</v>
      </c>
    </row>
    <row r="2785" spans="1:3" x14ac:dyDescent="0.25">
      <c r="A2785" s="5">
        <v>42921</v>
      </c>
      <c r="B2785" s="13">
        <v>13904.27</v>
      </c>
      <c r="C2785">
        <v>22.86</v>
      </c>
    </row>
    <row r="2786" spans="1:3" x14ac:dyDescent="0.25">
      <c r="A2786" s="5">
        <v>42922</v>
      </c>
      <c r="B2786" s="13">
        <v>14124.15</v>
      </c>
      <c r="C2786">
        <v>23.22</v>
      </c>
    </row>
    <row r="2787" spans="1:3" x14ac:dyDescent="0.25">
      <c r="A2787" s="5">
        <v>42923</v>
      </c>
      <c r="B2787" s="13">
        <v>14087.92</v>
      </c>
      <c r="C2787">
        <v>23.16</v>
      </c>
    </row>
    <row r="2788" spans="1:3" x14ac:dyDescent="0.25">
      <c r="A2788" s="5">
        <v>42926</v>
      </c>
      <c r="B2788" s="13">
        <v>13826.78</v>
      </c>
      <c r="C2788">
        <v>22.73</v>
      </c>
    </row>
    <row r="2789" spans="1:3" x14ac:dyDescent="0.25">
      <c r="A2789" s="5">
        <v>42927</v>
      </c>
      <c r="B2789" s="13">
        <v>13691.49</v>
      </c>
      <c r="C2789">
        <v>22.5</v>
      </c>
    </row>
    <row r="2790" spans="1:3" x14ac:dyDescent="0.25">
      <c r="A2790" s="5">
        <v>42928</v>
      </c>
      <c r="B2790" s="13">
        <v>13511.35</v>
      </c>
      <c r="C2790">
        <v>22.21</v>
      </c>
    </row>
    <row r="2791" spans="1:3" x14ac:dyDescent="0.25">
      <c r="A2791" s="5">
        <v>42929</v>
      </c>
      <c r="B2791" s="13">
        <v>13463.54</v>
      </c>
      <c r="C2791">
        <v>22.13</v>
      </c>
    </row>
    <row r="2792" spans="1:3" x14ac:dyDescent="0.25">
      <c r="A2792" s="5">
        <v>42930</v>
      </c>
      <c r="B2792" s="13">
        <v>13156.8</v>
      </c>
      <c r="C2792">
        <v>21.62</v>
      </c>
    </row>
    <row r="2793" spans="1:3" x14ac:dyDescent="0.25">
      <c r="A2793" s="5">
        <v>42933</v>
      </c>
      <c r="B2793" s="13">
        <v>13135.52</v>
      </c>
      <c r="C2793">
        <v>21.59</v>
      </c>
    </row>
    <row r="2794" spans="1:3" x14ac:dyDescent="0.25">
      <c r="A2794" s="5">
        <v>42934</v>
      </c>
      <c r="B2794" s="13">
        <v>13194.78</v>
      </c>
      <c r="C2794">
        <v>21.68</v>
      </c>
    </row>
    <row r="2795" spans="1:3" x14ac:dyDescent="0.25">
      <c r="A2795" s="5">
        <v>42935</v>
      </c>
      <c r="B2795" s="13">
        <v>13165.4</v>
      </c>
      <c r="C2795">
        <v>21.63</v>
      </c>
    </row>
    <row r="2796" spans="1:3" x14ac:dyDescent="0.25">
      <c r="A2796" s="5">
        <v>42936</v>
      </c>
      <c r="B2796" s="13">
        <v>13121.23</v>
      </c>
      <c r="C2796">
        <v>21.56</v>
      </c>
    </row>
    <row r="2797" spans="1:3" x14ac:dyDescent="0.25">
      <c r="A2797" s="5">
        <v>42937</v>
      </c>
      <c r="B2797" s="13">
        <v>13068.26</v>
      </c>
      <c r="C2797">
        <v>21.47</v>
      </c>
    </row>
    <row r="2798" spans="1:3" x14ac:dyDescent="0.25">
      <c r="A2798" s="5">
        <v>42940</v>
      </c>
      <c r="B2798" s="13">
        <v>12919.31</v>
      </c>
      <c r="C2798">
        <v>21.23</v>
      </c>
    </row>
    <row r="2799" spans="1:3" x14ac:dyDescent="0.25">
      <c r="A2799" s="5">
        <v>42941</v>
      </c>
      <c r="B2799" s="13">
        <v>12921.21</v>
      </c>
      <c r="C2799">
        <v>21.23</v>
      </c>
    </row>
    <row r="2800" spans="1:3" x14ac:dyDescent="0.25">
      <c r="A2800" s="5">
        <v>42942</v>
      </c>
      <c r="B2800" s="13">
        <v>12870.08</v>
      </c>
      <c r="C2800">
        <v>21.15</v>
      </c>
    </row>
    <row r="2801" spans="1:3" x14ac:dyDescent="0.25">
      <c r="A2801" s="5">
        <v>42943</v>
      </c>
      <c r="B2801" s="13">
        <v>12770.53</v>
      </c>
      <c r="C2801">
        <v>20.98</v>
      </c>
    </row>
    <row r="2802" spans="1:3" x14ac:dyDescent="0.25">
      <c r="A2802" s="5">
        <v>42944</v>
      </c>
      <c r="B2802" s="13">
        <v>12778.29</v>
      </c>
      <c r="C2802">
        <v>20.99</v>
      </c>
    </row>
    <row r="2803" spans="1:3" x14ac:dyDescent="0.25">
      <c r="A2803" s="5">
        <v>42947</v>
      </c>
      <c r="B2803" s="13">
        <v>12674.07</v>
      </c>
      <c r="C2803">
        <v>20.82</v>
      </c>
    </row>
    <row r="2804" spans="1:3" x14ac:dyDescent="0.25">
      <c r="A2804" s="5">
        <v>42948</v>
      </c>
      <c r="B2804" s="13">
        <v>12521.65</v>
      </c>
      <c r="C2804">
        <v>20.57</v>
      </c>
    </row>
    <row r="2805" spans="1:3" x14ac:dyDescent="0.25">
      <c r="A2805" s="5">
        <v>42949</v>
      </c>
      <c r="B2805" s="13">
        <v>12660.67</v>
      </c>
      <c r="C2805">
        <v>20.8</v>
      </c>
    </row>
    <row r="2806" spans="1:3" x14ac:dyDescent="0.25">
      <c r="A2806" s="5">
        <v>42950</v>
      </c>
      <c r="B2806" s="13">
        <v>12784.14</v>
      </c>
      <c r="C2806">
        <v>21</v>
      </c>
    </row>
    <row r="2807" spans="1:3" x14ac:dyDescent="0.25">
      <c r="A2807" s="5">
        <v>42951</v>
      </c>
      <c r="B2807" s="13">
        <v>12906.68</v>
      </c>
      <c r="C2807">
        <v>21.2</v>
      </c>
    </row>
    <row r="2808" spans="1:3" x14ac:dyDescent="0.25">
      <c r="A2808" s="5">
        <v>42954</v>
      </c>
      <c r="B2808" s="13">
        <v>12832.71</v>
      </c>
      <c r="C2808">
        <v>21.08</v>
      </c>
    </row>
    <row r="2809" spans="1:3" x14ac:dyDescent="0.25">
      <c r="A2809" s="5">
        <v>42955</v>
      </c>
      <c r="B2809" s="13">
        <v>13083.76</v>
      </c>
      <c r="C2809">
        <v>21.49</v>
      </c>
    </row>
    <row r="2810" spans="1:3" x14ac:dyDescent="0.25">
      <c r="A2810" s="5">
        <v>42956</v>
      </c>
      <c r="B2810" s="13">
        <v>13189.02</v>
      </c>
      <c r="C2810">
        <v>21.66</v>
      </c>
    </row>
    <row r="2811" spans="1:3" x14ac:dyDescent="0.25">
      <c r="A2811" s="5">
        <v>42957</v>
      </c>
      <c r="B2811" s="13">
        <v>13979.3</v>
      </c>
      <c r="C2811">
        <v>22.96</v>
      </c>
    </row>
    <row r="2812" spans="1:3" x14ac:dyDescent="0.25">
      <c r="A2812" s="5">
        <v>42958</v>
      </c>
      <c r="B2812" s="13">
        <v>14191.02</v>
      </c>
      <c r="C2812">
        <v>23.31</v>
      </c>
    </row>
    <row r="2813" spans="1:3" x14ac:dyDescent="0.25">
      <c r="A2813" s="5">
        <v>42961</v>
      </c>
      <c r="B2813" s="13">
        <v>13189.62</v>
      </c>
      <c r="C2813">
        <v>21.66</v>
      </c>
    </row>
    <row r="2814" spans="1:3" x14ac:dyDescent="0.25">
      <c r="A2814" s="5">
        <v>42962</v>
      </c>
      <c r="B2814" s="13">
        <v>13276.29</v>
      </c>
      <c r="C2814">
        <v>21.8</v>
      </c>
    </row>
    <row r="2815" spans="1:3" x14ac:dyDescent="0.25">
      <c r="A2815" s="5">
        <v>42963</v>
      </c>
      <c r="B2815" s="13">
        <v>13147.42</v>
      </c>
      <c r="C2815">
        <v>21.59</v>
      </c>
    </row>
    <row r="2816" spans="1:3" x14ac:dyDescent="0.25">
      <c r="A2816" s="5">
        <v>42964</v>
      </c>
      <c r="B2816" s="13">
        <v>13690.2</v>
      </c>
      <c r="C2816">
        <v>22.48</v>
      </c>
    </row>
    <row r="2817" spans="1:3" x14ac:dyDescent="0.25">
      <c r="A2817" s="5">
        <v>42965</v>
      </c>
      <c r="B2817" s="13">
        <v>13818.24</v>
      </c>
      <c r="C2817">
        <v>22.69</v>
      </c>
    </row>
    <row r="2818" spans="1:3" x14ac:dyDescent="0.25">
      <c r="A2818" s="5">
        <v>42968</v>
      </c>
      <c r="B2818" s="13">
        <v>13551.34</v>
      </c>
      <c r="C2818">
        <v>22.25</v>
      </c>
    </row>
    <row r="2819" spans="1:3" x14ac:dyDescent="0.25">
      <c r="A2819" s="5">
        <v>42969</v>
      </c>
      <c r="B2819" s="13">
        <v>13071.06</v>
      </c>
      <c r="C2819">
        <v>21.46</v>
      </c>
    </row>
    <row r="2820" spans="1:3" x14ac:dyDescent="0.25">
      <c r="A2820" s="5">
        <v>42970</v>
      </c>
      <c r="B2820" s="13">
        <v>13376.1</v>
      </c>
      <c r="C2820">
        <v>21.96</v>
      </c>
    </row>
    <row r="2821" spans="1:3" x14ac:dyDescent="0.25">
      <c r="A2821" s="5">
        <v>42971</v>
      </c>
      <c r="B2821" s="13">
        <v>13326.66</v>
      </c>
      <c r="C2821">
        <v>21.88</v>
      </c>
    </row>
    <row r="2822" spans="1:3" x14ac:dyDescent="0.25">
      <c r="A2822" s="5">
        <v>42972</v>
      </c>
      <c r="B2822" s="13">
        <v>13281.43</v>
      </c>
      <c r="C2822">
        <v>21.81</v>
      </c>
    </row>
    <row r="2823" spans="1:3" x14ac:dyDescent="0.25">
      <c r="A2823" s="5">
        <v>42975</v>
      </c>
      <c r="B2823" s="13">
        <v>13218.69</v>
      </c>
      <c r="C2823">
        <v>21.7</v>
      </c>
    </row>
    <row r="2824" spans="1:3" x14ac:dyDescent="0.25">
      <c r="A2824" s="5">
        <v>42976</v>
      </c>
      <c r="B2824" s="13">
        <v>13295.21</v>
      </c>
      <c r="C2824">
        <v>21.83</v>
      </c>
    </row>
    <row r="2825" spans="1:3" x14ac:dyDescent="0.25">
      <c r="A2825" s="5">
        <v>42977</v>
      </c>
      <c r="B2825" s="13">
        <v>13338.03</v>
      </c>
      <c r="C2825">
        <v>21.9</v>
      </c>
    </row>
    <row r="2826" spans="1:3" x14ac:dyDescent="0.25">
      <c r="A2826" s="5">
        <v>42978</v>
      </c>
      <c r="B2826" s="13">
        <v>13175.41</v>
      </c>
      <c r="C2826">
        <v>21.63</v>
      </c>
    </row>
    <row r="2827" spans="1:3" x14ac:dyDescent="0.25">
      <c r="A2827" s="5">
        <v>42979</v>
      </c>
      <c r="B2827" s="13">
        <v>13175.78</v>
      </c>
      <c r="C2827">
        <v>21.63</v>
      </c>
    </row>
    <row r="2828" spans="1:3" x14ac:dyDescent="0.25">
      <c r="A2828" s="5">
        <v>42983</v>
      </c>
      <c r="B2828" s="13">
        <v>13252.93</v>
      </c>
      <c r="C2828">
        <v>21.75</v>
      </c>
    </row>
    <row r="2829" spans="1:3" x14ac:dyDescent="0.25">
      <c r="A2829" s="5">
        <v>42984</v>
      </c>
      <c r="B2829" s="13">
        <v>13512.16</v>
      </c>
      <c r="C2829">
        <v>22.18</v>
      </c>
    </row>
    <row r="2830" spans="1:3" x14ac:dyDescent="0.25">
      <c r="A2830" s="5">
        <v>42985</v>
      </c>
      <c r="B2830" s="13">
        <v>13512.54</v>
      </c>
      <c r="C2830">
        <v>22.18</v>
      </c>
    </row>
    <row r="2831" spans="1:3" x14ac:dyDescent="0.25">
      <c r="A2831" s="5">
        <v>42986</v>
      </c>
      <c r="B2831" s="13">
        <v>13629.72</v>
      </c>
      <c r="C2831">
        <v>22.37</v>
      </c>
    </row>
    <row r="2832" spans="1:3" x14ac:dyDescent="0.25">
      <c r="A2832" s="5">
        <v>42989</v>
      </c>
      <c r="B2832" s="13">
        <v>13388.87</v>
      </c>
      <c r="C2832">
        <v>21.97</v>
      </c>
    </row>
    <row r="2833" spans="1:3" x14ac:dyDescent="0.25">
      <c r="A2833" s="5">
        <v>42990</v>
      </c>
      <c r="B2833" s="13">
        <v>13204.08</v>
      </c>
      <c r="C2833">
        <v>21.67</v>
      </c>
    </row>
    <row r="2834" spans="1:3" x14ac:dyDescent="0.25">
      <c r="A2834" s="5">
        <v>42991</v>
      </c>
      <c r="B2834" s="13">
        <v>13017.23</v>
      </c>
      <c r="C2834">
        <v>21.36</v>
      </c>
    </row>
    <row r="2835" spans="1:3" x14ac:dyDescent="0.25">
      <c r="A2835" s="5">
        <v>42992</v>
      </c>
      <c r="B2835" s="13">
        <v>13084.95</v>
      </c>
      <c r="C2835">
        <v>21.47</v>
      </c>
    </row>
    <row r="2836" spans="1:3" x14ac:dyDescent="0.25">
      <c r="A2836" s="5">
        <v>42993</v>
      </c>
      <c r="B2836" s="13">
        <v>13034.9</v>
      </c>
      <c r="C2836">
        <v>21.39</v>
      </c>
    </row>
    <row r="2837" spans="1:3" x14ac:dyDescent="0.25">
      <c r="A2837" s="5">
        <v>42996</v>
      </c>
      <c r="B2837" s="13">
        <v>12762.95</v>
      </c>
      <c r="C2837">
        <v>20.94</v>
      </c>
    </row>
    <row r="2838" spans="1:3" x14ac:dyDescent="0.25">
      <c r="A2838" s="5">
        <v>42997</v>
      </c>
      <c r="B2838" s="13">
        <v>12888.07</v>
      </c>
      <c r="C2838">
        <v>21.15</v>
      </c>
    </row>
    <row r="2839" spans="1:3" x14ac:dyDescent="0.25">
      <c r="A2839" s="5">
        <v>42998</v>
      </c>
      <c r="B2839" s="13">
        <v>12763.92</v>
      </c>
      <c r="C2839">
        <v>20.94</v>
      </c>
    </row>
    <row r="2840" spans="1:3" x14ac:dyDescent="0.25">
      <c r="A2840" s="5">
        <v>42999</v>
      </c>
      <c r="B2840" s="13">
        <v>12820.25</v>
      </c>
      <c r="C2840">
        <v>21.03</v>
      </c>
    </row>
    <row r="2841" spans="1:3" x14ac:dyDescent="0.25">
      <c r="A2841" s="5">
        <v>43000</v>
      </c>
      <c r="B2841" s="13">
        <v>12958.59</v>
      </c>
      <c r="C2841">
        <v>21.26</v>
      </c>
    </row>
    <row r="2842" spans="1:3" x14ac:dyDescent="0.25">
      <c r="A2842" s="5">
        <v>43003</v>
      </c>
      <c r="B2842" s="13">
        <v>12904.61</v>
      </c>
      <c r="C2842">
        <v>21.17</v>
      </c>
    </row>
    <row r="2843" spans="1:3" x14ac:dyDescent="0.25">
      <c r="A2843" s="5">
        <v>43004</v>
      </c>
      <c r="B2843" s="13">
        <v>12814.18</v>
      </c>
      <c r="C2843">
        <v>21.02</v>
      </c>
    </row>
    <row r="2844" spans="1:3" x14ac:dyDescent="0.25">
      <c r="A2844" s="5">
        <v>43005</v>
      </c>
      <c r="B2844" s="13">
        <v>12814.55</v>
      </c>
      <c r="C2844">
        <v>21.02</v>
      </c>
    </row>
    <row r="2845" spans="1:3" x14ac:dyDescent="0.25">
      <c r="A2845" s="5">
        <v>43006</v>
      </c>
      <c r="B2845" s="13">
        <v>12764.17</v>
      </c>
      <c r="C2845">
        <v>20.94</v>
      </c>
    </row>
    <row r="2846" spans="1:3" x14ac:dyDescent="0.25">
      <c r="A2846" s="5">
        <v>43007</v>
      </c>
      <c r="B2846" s="13">
        <v>12689.22</v>
      </c>
      <c r="C2846">
        <v>20.82</v>
      </c>
    </row>
    <row r="2847" spans="1:3" x14ac:dyDescent="0.25">
      <c r="A2847" s="5">
        <v>43010</v>
      </c>
      <c r="B2847" s="13">
        <v>12464.72</v>
      </c>
      <c r="C2847">
        <v>20.45</v>
      </c>
    </row>
    <row r="2848" spans="1:3" x14ac:dyDescent="0.25">
      <c r="A2848" s="5">
        <v>43011</v>
      </c>
      <c r="B2848" s="13">
        <v>12424.12</v>
      </c>
      <c r="C2848">
        <v>20.38</v>
      </c>
    </row>
    <row r="2849" spans="1:3" x14ac:dyDescent="0.25">
      <c r="A2849" s="5">
        <v>43012</v>
      </c>
      <c r="B2849" s="13">
        <v>12424.49</v>
      </c>
      <c r="C2849">
        <v>20.38</v>
      </c>
    </row>
    <row r="2850" spans="1:3" x14ac:dyDescent="0.25">
      <c r="A2850" s="5">
        <v>43013</v>
      </c>
      <c r="B2850" s="13">
        <v>12255.42</v>
      </c>
      <c r="C2850">
        <v>20.100000000000001</v>
      </c>
    </row>
    <row r="2851" spans="1:3" x14ac:dyDescent="0.25">
      <c r="A2851" s="5">
        <v>43014</v>
      </c>
      <c r="B2851" s="13">
        <v>12301.97</v>
      </c>
      <c r="C2851">
        <v>20.18</v>
      </c>
    </row>
    <row r="2852" spans="1:3" x14ac:dyDescent="0.25">
      <c r="A2852" s="5">
        <v>43017</v>
      </c>
      <c r="B2852" s="13">
        <v>12415.96</v>
      </c>
      <c r="C2852">
        <v>20.36</v>
      </c>
    </row>
    <row r="2853" spans="1:3" x14ac:dyDescent="0.25">
      <c r="A2853" s="5">
        <v>43018</v>
      </c>
      <c r="B2853" s="13">
        <v>12299.19</v>
      </c>
      <c r="C2853">
        <v>20.170000000000002</v>
      </c>
    </row>
    <row r="2854" spans="1:3" x14ac:dyDescent="0.25">
      <c r="A2854" s="5">
        <v>43019</v>
      </c>
      <c r="B2854" s="13">
        <v>12235.34</v>
      </c>
      <c r="C2854">
        <v>20.059999999999999</v>
      </c>
    </row>
    <row r="2855" spans="1:3" x14ac:dyDescent="0.25">
      <c r="A2855" s="5">
        <v>43020</v>
      </c>
      <c r="B2855" s="13">
        <v>12235.71</v>
      </c>
      <c r="C2855">
        <v>20.07</v>
      </c>
    </row>
    <row r="2856" spans="1:3" x14ac:dyDescent="0.25">
      <c r="A2856" s="5">
        <v>43021</v>
      </c>
      <c r="B2856" s="13">
        <v>12060.98</v>
      </c>
      <c r="C2856">
        <v>19.78</v>
      </c>
    </row>
    <row r="2857" spans="1:3" x14ac:dyDescent="0.25">
      <c r="A2857" s="5">
        <v>43024</v>
      </c>
      <c r="B2857" s="13">
        <v>11924.94</v>
      </c>
      <c r="C2857">
        <v>19.55</v>
      </c>
    </row>
    <row r="2858" spans="1:3" x14ac:dyDescent="0.25">
      <c r="A2858" s="5">
        <v>43025</v>
      </c>
      <c r="B2858" s="13">
        <v>11911.88</v>
      </c>
      <c r="C2858">
        <v>19.53</v>
      </c>
    </row>
    <row r="2859" spans="1:3" x14ac:dyDescent="0.25">
      <c r="A2859" s="5">
        <v>43026</v>
      </c>
      <c r="B2859" s="13">
        <v>11939.03</v>
      </c>
      <c r="C2859">
        <v>19.579999999999998</v>
      </c>
    </row>
    <row r="2860" spans="1:3" x14ac:dyDescent="0.25">
      <c r="A2860" s="5">
        <v>43027</v>
      </c>
      <c r="B2860" s="13">
        <v>11819.76</v>
      </c>
      <c r="C2860">
        <v>19.38</v>
      </c>
    </row>
    <row r="2861" spans="1:3" x14ac:dyDescent="0.25">
      <c r="A2861" s="5">
        <v>43028</v>
      </c>
      <c r="B2861" s="13">
        <v>11744.74</v>
      </c>
      <c r="C2861">
        <v>19.260000000000002</v>
      </c>
    </row>
    <row r="2862" spans="1:3" x14ac:dyDescent="0.25">
      <c r="A2862" s="5">
        <v>43031</v>
      </c>
      <c r="B2862" s="13">
        <v>11935.89</v>
      </c>
      <c r="C2862">
        <v>19.57</v>
      </c>
    </row>
    <row r="2863" spans="1:3" x14ac:dyDescent="0.25">
      <c r="A2863" s="5">
        <v>43032</v>
      </c>
      <c r="B2863" s="13">
        <v>11941.57</v>
      </c>
      <c r="C2863">
        <v>19.579999999999998</v>
      </c>
    </row>
    <row r="2864" spans="1:3" x14ac:dyDescent="0.25">
      <c r="A2864" s="5">
        <v>43033</v>
      </c>
      <c r="B2864" s="13">
        <v>11965.16</v>
      </c>
      <c r="C2864">
        <v>19.62</v>
      </c>
    </row>
    <row r="2865" spans="1:3" x14ac:dyDescent="0.25">
      <c r="A2865" s="5">
        <v>43034</v>
      </c>
      <c r="B2865" s="13">
        <v>12003.28</v>
      </c>
      <c r="C2865">
        <v>19.68</v>
      </c>
    </row>
    <row r="2866" spans="1:3" x14ac:dyDescent="0.25">
      <c r="A2866" s="5">
        <v>43035</v>
      </c>
      <c r="B2866" s="13">
        <v>11706.5</v>
      </c>
      <c r="C2866">
        <v>19.190000000000001</v>
      </c>
    </row>
    <row r="2867" spans="1:3" x14ac:dyDescent="0.25">
      <c r="A2867" s="5">
        <v>43038</v>
      </c>
      <c r="B2867" s="13">
        <v>11715.49</v>
      </c>
      <c r="C2867">
        <v>19.2</v>
      </c>
    </row>
    <row r="2868" spans="1:3" x14ac:dyDescent="0.25">
      <c r="A2868" s="5">
        <v>43039</v>
      </c>
      <c r="B2868" s="13">
        <v>11629.58</v>
      </c>
      <c r="C2868">
        <v>19.059999999999999</v>
      </c>
    </row>
    <row r="2869" spans="1:3" x14ac:dyDescent="0.25">
      <c r="A2869" s="5">
        <v>43040</v>
      </c>
      <c r="B2869" s="13">
        <v>11695.68</v>
      </c>
      <c r="C2869">
        <v>19.170000000000002</v>
      </c>
    </row>
    <row r="2870" spans="1:3" x14ac:dyDescent="0.25">
      <c r="A2870" s="5">
        <v>43041</v>
      </c>
      <c r="B2870" s="13">
        <v>11767.58</v>
      </c>
      <c r="C2870">
        <v>19.29</v>
      </c>
    </row>
    <row r="2871" spans="1:3" x14ac:dyDescent="0.25">
      <c r="A2871" s="5">
        <v>43042</v>
      </c>
      <c r="B2871" s="13">
        <v>11812.48</v>
      </c>
      <c r="C2871">
        <v>19.36</v>
      </c>
    </row>
    <row r="2872" spans="1:3" x14ac:dyDescent="0.25">
      <c r="A2872" s="5">
        <v>43045</v>
      </c>
      <c r="B2872" s="13">
        <v>11791.37</v>
      </c>
      <c r="C2872">
        <v>19.32</v>
      </c>
    </row>
    <row r="2873" spans="1:3" x14ac:dyDescent="0.25">
      <c r="A2873" s="5">
        <v>43046</v>
      </c>
      <c r="B2873" s="13">
        <v>11894.23</v>
      </c>
      <c r="C2873">
        <v>19.489999999999998</v>
      </c>
    </row>
    <row r="2874" spans="1:3" x14ac:dyDescent="0.25">
      <c r="A2874" s="5">
        <v>43047</v>
      </c>
      <c r="B2874" s="13">
        <v>11946.74</v>
      </c>
      <c r="C2874">
        <v>19.579999999999998</v>
      </c>
    </row>
    <row r="2875" spans="1:3" x14ac:dyDescent="0.25">
      <c r="A2875" s="5">
        <v>43048</v>
      </c>
      <c r="B2875" s="13">
        <v>12000.45</v>
      </c>
      <c r="C2875">
        <v>19.670000000000002</v>
      </c>
    </row>
    <row r="2876" spans="1:3" x14ac:dyDescent="0.25">
      <c r="A2876" s="5">
        <v>43049</v>
      </c>
      <c r="B2876" s="13">
        <v>12173.51</v>
      </c>
      <c r="C2876">
        <v>19.95</v>
      </c>
    </row>
    <row r="2877" spans="1:3" x14ac:dyDescent="0.25">
      <c r="A2877" s="5">
        <v>43052</v>
      </c>
      <c r="B2877" s="13">
        <v>12315.98</v>
      </c>
      <c r="C2877">
        <v>20.18</v>
      </c>
    </row>
    <row r="2878" spans="1:3" x14ac:dyDescent="0.25">
      <c r="A2878" s="5">
        <v>43053</v>
      </c>
      <c r="B2878" s="13">
        <v>12419.27</v>
      </c>
      <c r="C2878">
        <v>20.350000000000001</v>
      </c>
    </row>
    <row r="2879" spans="1:3" x14ac:dyDescent="0.25">
      <c r="A2879" s="5">
        <v>43054</v>
      </c>
      <c r="B2879" s="13">
        <v>12600.53</v>
      </c>
      <c r="C2879">
        <v>20.65</v>
      </c>
    </row>
    <row r="2880" spans="1:3" x14ac:dyDescent="0.25">
      <c r="A2880" s="5">
        <v>43055</v>
      </c>
      <c r="B2880" s="13">
        <v>12369.27</v>
      </c>
      <c r="C2880">
        <v>20.27</v>
      </c>
    </row>
    <row r="2881" spans="1:3" x14ac:dyDescent="0.25">
      <c r="A2881" s="5">
        <v>43056</v>
      </c>
      <c r="B2881" s="13">
        <v>12305.27</v>
      </c>
      <c r="C2881">
        <v>20.16</v>
      </c>
    </row>
    <row r="2882" spans="1:3" x14ac:dyDescent="0.25">
      <c r="A2882" s="5">
        <v>43059</v>
      </c>
      <c r="B2882" s="13">
        <v>12050.75</v>
      </c>
      <c r="C2882">
        <v>19.739999999999998</v>
      </c>
    </row>
    <row r="2883" spans="1:3" x14ac:dyDescent="0.25">
      <c r="A2883" s="5">
        <v>43060</v>
      </c>
      <c r="B2883" s="13">
        <v>11834.81</v>
      </c>
      <c r="C2883">
        <v>19.39</v>
      </c>
    </row>
    <row r="2884" spans="1:3" x14ac:dyDescent="0.25">
      <c r="A2884" s="5">
        <v>43061</v>
      </c>
      <c r="B2884" s="13">
        <v>11745.37</v>
      </c>
      <c r="C2884">
        <v>19.239999999999998</v>
      </c>
    </row>
    <row r="2885" spans="1:3" x14ac:dyDescent="0.25">
      <c r="A2885" s="5">
        <v>43063</v>
      </c>
      <c r="B2885" s="13">
        <v>11704.55</v>
      </c>
      <c r="C2885">
        <v>19.170000000000002</v>
      </c>
    </row>
    <row r="2886" spans="1:3" x14ac:dyDescent="0.25">
      <c r="A2886" s="5">
        <v>43066</v>
      </c>
      <c r="B2886" s="13">
        <v>11773.55</v>
      </c>
      <c r="C2886">
        <v>19.29</v>
      </c>
    </row>
    <row r="2887" spans="1:3" x14ac:dyDescent="0.25">
      <c r="A2887" s="5">
        <v>43067</v>
      </c>
      <c r="B2887" s="13">
        <v>11697.26</v>
      </c>
      <c r="C2887">
        <v>19.16</v>
      </c>
    </row>
    <row r="2888" spans="1:3" x14ac:dyDescent="0.25">
      <c r="A2888" s="5">
        <v>43068</v>
      </c>
      <c r="B2888" s="13">
        <v>11858.88</v>
      </c>
      <c r="C2888">
        <v>19.420000000000002</v>
      </c>
    </row>
    <row r="2889" spans="1:3" x14ac:dyDescent="0.25">
      <c r="A2889" s="5">
        <v>43069</v>
      </c>
      <c r="B2889" s="13">
        <v>11833.8</v>
      </c>
      <c r="C2889">
        <v>19.38</v>
      </c>
    </row>
    <row r="2890" spans="1:3" x14ac:dyDescent="0.25">
      <c r="A2890" s="5">
        <v>43070</v>
      </c>
      <c r="B2890" s="13">
        <v>11955.73</v>
      </c>
      <c r="C2890">
        <v>19.579999999999998</v>
      </c>
    </row>
    <row r="2891" spans="1:3" x14ac:dyDescent="0.25">
      <c r="A2891" s="5">
        <v>43073</v>
      </c>
      <c r="B2891" s="13">
        <v>11912.5</v>
      </c>
      <c r="C2891">
        <v>19.510000000000002</v>
      </c>
    </row>
    <row r="2892" spans="1:3" x14ac:dyDescent="0.25">
      <c r="A2892" s="5">
        <v>43074</v>
      </c>
      <c r="B2892" s="13">
        <v>11823.99</v>
      </c>
      <c r="C2892">
        <v>19.36</v>
      </c>
    </row>
    <row r="2893" spans="1:3" x14ac:dyDescent="0.25">
      <c r="A2893" s="5">
        <v>43075</v>
      </c>
      <c r="B2893" s="13">
        <v>11786.35</v>
      </c>
      <c r="C2893">
        <v>19.3</v>
      </c>
    </row>
    <row r="2894" spans="1:3" x14ac:dyDescent="0.25">
      <c r="A2894" s="5">
        <v>43076</v>
      </c>
      <c r="B2894" s="13">
        <v>11566.57</v>
      </c>
      <c r="C2894">
        <v>18.940000000000001</v>
      </c>
    </row>
    <row r="2895" spans="1:3" x14ac:dyDescent="0.25">
      <c r="A2895" s="5">
        <v>43077</v>
      </c>
      <c r="B2895" s="13">
        <v>11505.81</v>
      </c>
      <c r="C2895">
        <v>18.84</v>
      </c>
    </row>
    <row r="2896" spans="1:3" x14ac:dyDescent="0.25">
      <c r="A2896" s="5">
        <v>43080</v>
      </c>
      <c r="B2896" s="13">
        <v>11417.52</v>
      </c>
      <c r="C2896">
        <v>18.7</v>
      </c>
    </row>
    <row r="2897" spans="1:3" x14ac:dyDescent="0.25">
      <c r="A2897" s="5">
        <v>43081</v>
      </c>
      <c r="B2897" s="13">
        <v>11452.65</v>
      </c>
      <c r="C2897">
        <v>18.75</v>
      </c>
    </row>
    <row r="2898" spans="1:3" x14ac:dyDescent="0.25">
      <c r="A2898" s="5">
        <v>43082</v>
      </c>
      <c r="B2898" s="13">
        <v>11362.21</v>
      </c>
      <c r="C2898">
        <v>18.600000000000001</v>
      </c>
    </row>
    <row r="2899" spans="1:3" x14ac:dyDescent="0.25">
      <c r="A2899" s="5">
        <v>43083</v>
      </c>
      <c r="B2899" s="13">
        <v>11350.04</v>
      </c>
      <c r="C2899">
        <v>18.579999999999998</v>
      </c>
    </row>
    <row r="2900" spans="1:3" x14ac:dyDescent="0.25">
      <c r="A2900" s="5">
        <v>43084</v>
      </c>
      <c r="B2900" s="13">
        <v>11158.83</v>
      </c>
      <c r="C2900">
        <v>18.27</v>
      </c>
    </row>
    <row r="2901" spans="1:3" x14ac:dyDescent="0.25">
      <c r="A2901" s="5">
        <v>43087</v>
      </c>
      <c r="B2901" s="13">
        <v>10959.34</v>
      </c>
      <c r="C2901">
        <v>17.940000000000001</v>
      </c>
    </row>
    <row r="2902" spans="1:3" x14ac:dyDescent="0.25">
      <c r="A2902" s="5">
        <v>43088</v>
      </c>
      <c r="B2902" s="13">
        <v>10934.18</v>
      </c>
      <c r="C2902">
        <v>17.899999999999999</v>
      </c>
    </row>
    <row r="2903" spans="1:3" x14ac:dyDescent="0.25">
      <c r="A2903" s="5">
        <v>43089</v>
      </c>
      <c r="B2903" s="13">
        <v>10959.6</v>
      </c>
      <c r="C2903">
        <v>17.940000000000001</v>
      </c>
    </row>
    <row r="2904" spans="1:3" x14ac:dyDescent="0.25">
      <c r="A2904" s="5">
        <v>43090</v>
      </c>
      <c r="B2904" s="13">
        <v>10836.02</v>
      </c>
      <c r="C2904">
        <v>17.739999999999998</v>
      </c>
    </row>
    <row r="2905" spans="1:3" x14ac:dyDescent="0.25">
      <c r="A2905" s="5">
        <v>43091</v>
      </c>
      <c r="B2905" s="13">
        <v>10816.3</v>
      </c>
      <c r="C2905">
        <v>17.71</v>
      </c>
    </row>
    <row r="2906" spans="1:3" x14ac:dyDescent="0.25">
      <c r="A2906" s="5">
        <v>43095</v>
      </c>
      <c r="B2906" s="13">
        <v>10747.49</v>
      </c>
      <c r="C2906">
        <v>17.59</v>
      </c>
    </row>
    <row r="2907" spans="1:3" x14ac:dyDescent="0.25">
      <c r="A2907" s="5">
        <v>43096</v>
      </c>
      <c r="B2907" s="13">
        <v>10692.56</v>
      </c>
      <c r="C2907">
        <v>17.5</v>
      </c>
    </row>
    <row r="2908" spans="1:3" x14ac:dyDescent="0.25">
      <c r="A2908" s="5">
        <v>43097</v>
      </c>
      <c r="B2908" s="13">
        <v>10692.99</v>
      </c>
      <c r="C2908">
        <v>17.5</v>
      </c>
    </row>
    <row r="2909" spans="1:3" x14ac:dyDescent="0.25">
      <c r="A2909" s="5">
        <v>43098</v>
      </c>
      <c r="B2909" s="13">
        <v>10754.33</v>
      </c>
      <c r="C2909">
        <v>17.600000000000001</v>
      </c>
    </row>
    <row r="2910" spans="1:3" x14ac:dyDescent="0.25">
      <c r="A2910" s="5">
        <v>43102</v>
      </c>
      <c r="B2910" s="13">
        <v>10515.1</v>
      </c>
      <c r="C2910">
        <v>17.21</v>
      </c>
    </row>
    <row r="2911" spans="1:3" x14ac:dyDescent="0.25">
      <c r="A2911" s="5">
        <v>43103</v>
      </c>
      <c r="B2911" s="13">
        <v>10368.209999999999</v>
      </c>
      <c r="C2911">
        <v>16.97</v>
      </c>
    </row>
    <row r="2912" spans="1:3" x14ac:dyDescent="0.25">
      <c r="A2912" s="5">
        <v>43104</v>
      </c>
      <c r="B2912" s="13">
        <v>10417.620000000001</v>
      </c>
      <c r="C2912">
        <v>17.05</v>
      </c>
    </row>
    <row r="2913" spans="1:3" x14ac:dyDescent="0.25">
      <c r="A2913" s="5">
        <v>43105</v>
      </c>
      <c r="B2913" s="13">
        <v>10331.4</v>
      </c>
      <c r="C2913">
        <v>16.91</v>
      </c>
    </row>
    <row r="2914" spans="1:3" x14ac:dyDescent="0.25">
      <c r="A2914" s="5">
        <v>43108</v>
      </c>
      <c r="B2914" s="13">
        <v>10310.040000000001</v>
      </c>
      <c r="C2914">
        <v>16.87</v>
      </c>
    </row>
    <row r="2915" spans="1:3" x14ac:dyDescent="0.25">
      <c r="A2915" s="5">
        <v>43109</v>
      </c>
      <c r="B2915" s="13">
        <v>10289.69</v>
      </c>
      <c r="C2915">
        <v>16.84</v>
      </c>
    </row>
    <row r="2916" spans="1:3" x14ac:dyDescent="0.25">
      <c r="A2916" s="5">
        <v>43110</v>
      </c>
      <c r="B2916" s="13">
        <v>10190.07</v>
      </c>
      <c r="C2916">
        <v>16.670000000000002</v>
      </c>
    </row>
    <row r="2917" spans="1:3" x14ac:dyDescent="0.25">
      <c r="A2917" s="5">
        <v>43111</v>
      </c>
      <c r="B2917" s="13">
        <v>10107.790000000001</v>
      </c>
      <c r="C2917">
        <v>16.54</v>
      </c>
    </row>
    <row r="2918" spans="1:3" x14ac:dyDescent="0.25">
      <c r="A2918" s="5">
        <v>43112</v>
      </c>
      <c r="B2918" s="13">
        <v>10096.1</v>
      </c>
      <c r="C2918">
        <v>16.52</v>
      </c>
    </row>
    <row r="2919" spans="1:3" x14ac:dyDescent="0.25">
      <c r="A2919" s="5">
        <v>43116</v>
      </c>
      <c r="B2919" s="13">
        <v>10374.530000000001</v>
      </c>
      <c r="C2919">
        <v>16.97</v>
      </c>
    </row>
    <row r="2920" spans="1:3" x14ac:dyDescent="0.25">
      <c r="A2920" s="5">
        <v>43117</v>
      </c>
      <c r="B2920" s="13">
        <v>10302.69</v>
      </c>
      <c r="C2920">
        <v>16.86</v>
      </c>
    </row>
    <row r="2921" spans="1:3" x14ac:dyDescent="0.25">
      <c r="A2921" s="5">
        <v>43118</v>
      </c>
      <c r="B2921" s="13">
        <v>10349.99</v>
      </c>
      <c r="C2921">
        <v>16.93</v>
      </c>
    </row>
    <row r="2922" spans="1:3" x14ac:dyDescent="0.25">
      <c r="A2922" s="5">
        <v>43119</v>
      </c>
      <c r="B2922" s="13">
        <v>10303.59</v>
      </c>
      <c r="C2922">
        <v>16.86</v>
      </c>
    </row>
    <row r="2923" spans="1:3" x14ac:dyDescent="0.25">
      <c r="A2923" s="5">
        <v>43122</v>
      </c>
      <c r="B2923" s="13">
        <v>10208.93</v>
      </c>
      <c r="C2923">
        <v>16.7</v>
      </c>
    </row>
    <row r="2924" spans="1:3" x14ac:dyDescent="0.25">
      <c r="A2924" s="5">
        <v>43123</v>
      </c>
      <c r="B2924" s="13">
        <v>10372.09</v>
      </c>
      <c r="C2924">
        <v>16.97</v>
      </c>
    </row>
    <row r="2925" spans="1:3" x14ac:dyDescent="0.25">
      <c r="A2925" s="5">
        <v>43124</v>
      </c>
      <c r="B2925" s="13">
        <v>10518.88</v>
      </c>
      <c r="C2925">
        <v>17.21</v>
      </c>
    </row>
    <row r="2926" spans="1:3" x14ac:dyDescent="0.25">
      <c r="A2926" s="5">
        <v>43125</v>
      </c>
      <c r="B2926" s="13">
        <v>10607.62</v>
      </c>
      <c r="C2926">
        <v>17.350000000000001</v>
      </c>
    </row>
    <row r="2927" spans="1:3" x14ac:dyDescent="0.25">
      <c r="A2927" s="5">
        <v>43126</v>
      </c>
      <c r="B2927" s="13">
        <v>10548.43</v>
      </c>
      <c r="C2927">
        <v>17.25</v>
      </c>
    </row>
    <row r="2928" spans="1:3" x14ac:dyDescent="0.25">
      <c r="A2928" s="5">
        <v>43129</v>
      </c>
      <c r="B2928" s="13">
        <v>10809.27</v>
      </c>
      <c r="C2928">
        <v>17.68</v>
      </c>
    </row>
    <row r="2929" spans="1:3" x14ac:dyDescent="0.25">
      <c r="A2929" s="5">
        <v>43130</v>
      </c>
      <c r="B2929" s="13">
        <v>10935.2</v>
      </c>
      <c r="C2929">
        <v>17.88</v>
      </c>
    </row>
    <row r="2930" spans="1:3" x14ac:dyDescent="0.25">
      <c r="A2930" s="5">
        <v>43131</v>
      </c>
      <c r="B2930" s="13">
        <v>10751.4</v>
      </c>
      <c r="C2930">
        <v>17.579999999999998</v>
      </c>
    </row>
    <row r="2931" spans="1:3" x14ac:dyDescent="0.25">
      <c r="A2931" s="5">
        <v>43132</v>
      </c>
      <c r="B2931" s="13">
        <v>10658.02</v>
      </c>
      <c r="C2931">
        <v>17.43</v>
      </c>
    </row>
    <row r="2932" spans="1:3" x14ac:dyDescent="0.25">
      <c r="A2932" s="5">
        <v>43133</v>
      </c>
      <c r="B2932" s="13">
        <v>11130.55</v>
      </c>
      <c r="C2932">
        <v>18.2</v>
      </c>
    </row>
    <row r="2933" spans="1:3" x14ac:dyDescent="0.25">
      <c r="A2933" s="5">
        <v>43136</v>
      </c>
      <c r="B2933" s="13">
        <v>14086.25</v>
      </c>
      <c r="C2933">
        <v>23.03</v>
      </c>
    </row>
    <row r="2934" spans="1:3" x14ac:dyDescent="0.25">
      <c r="A2934" s="5">
        <v>43137</v>
      </c>
      <c r="B2934" s="13">
        <v>13301.67</v>
      </c>
      <c r="C2934">
        <v>21.75</v>
      </c>
    </row>
    <row r="2935" spans="1:3" x14ac:dyDescent="0.25">
      <c r="A2935" s="5">
        <v>43138</v>
      </c>
      <c r="B2935" s="13">
        <v>12914.88</v>
      </c>
      <c r="C2935">
        <v>21.12</v>
      </c>
    </row>
    <row r="2936" spans="1:3" x14ac:dyDescent="0.25">
      <c r="A2936" s="5">
        <v>43139</v>
      </c>
      <c r="B2936" s="13">
        <v>13571.14</v>
      </c>
      <c r="C2936">
        <v>22.19</v>
      </c>
    </row>
    <row r="2937" spans="1:3" x14ac:dyDescent="0.25">
      <c r="A2937" s="5">
        <v>43140</v>
      </c>
      <c r="B2937" s="13">
        <v>12705.75</v>
      </c>
      <c r="C2937">
        <v>20.78</v>
      </c>
    </row>
    <row r="2938" spans="1:3" x14ac:dyDescent="0.25">
      <c r="A2938" s="5">
        <v>43143</v>
      </c>
      <c r="B2938" s="13">
        <v>12873.36</v>
      </c>
      <c r="C2938">
        <v>21.05</v>
      </c>
    </row>
    <row r="2939" spans="1:3" x14ac:dyDescent="0.25">
      <c r="A2939" s="5">
        <v>43144</v>
      </c>
      <c r="B2939" s="13">
        <v>13004.02</v>
      </c>
      <c r="C2939">
        <v>21.26</v>
      </c>
    </row>
    <row r="2940" spans="1:3" x14ac:dyDescent="0.25">
      <c r="A2940" s="5">
        <v>43145</v>
      </c>
      <c r="B2940" s="13">
        <v>12671</v>
      </c>
      <c r="C2940">
        <v>20.72</v>
      </c>
    </row>
    <row r="2941" spans="1:3" x14ac:dyDescent="0.25">
      <c r="A2941" s="5">
        <v>43146</v>
      </c>
      <c r="B2941" s="13">
        <v>12374.5</v>
      </c>
      <c r="C2941">
        <v>20.23</v>
      </c>
    </row>
    <row r="2942" spans="1:3" x14ac:dyDescent="0.25">
      <c r="A2942" s="5">
        <v>43147</v>
      </c>
      <c r="B2942" s="13">
        <v>12398.36</v>
      </c>
      <c r="C2942">
        <v>20.27</v>
      </c>
    </row>
    <row r="2943" spans="1:3" x14ac:dyDescent="0.25">
      <c r="A2943" s="5">
        <v>43151</v>
      </c>
      <c r="B2943" s="13">
        <v>12538.94</v>
      </c>
      <c r="C2943">
        <v>20.5</v>
      </c>
    </row>
    <row r="2944" spans="1:3" x14ac:dyDescent="0.25">
      <c r="A2944" s="5">
        <v>43152</v>
      </c>
      <c r="B2944" s="13">
        <v>12731.98</v>
      </c>
      <c r="C2944">
        <v>20.81</v>
      </c>
    </row>
    <row r="2945" spans="1:3" x14ac:dyDescent="0.25">
      <c r="A2945" s="5">
        <v>43153</v>
      </c>
      <c r="B2945" s="13">
        <v>12480.31</v>
      </c>
      <c r="C2945">
        <v>20.399999999999999</v>
      </c>
    </row>
    <row r="2946" spans="1:3" x14ac:dyDescent="0.25">
      <c r="A2946" s="5">
        <v>43154</v>
      </c>
      <c r="B2946" s="13">
        <v>12083.57</v>
      </c>
      <c r="C2946">
        <v>19.75</v>
      </c>
    </row>
    <row r="2947" spans="1:3" x14ac:dyDescent="0.25">
      <c r="A2947" s="5">
        <v>43157</v>
      </c>
      <c r="B2947" s="13">
        <v>11827.83</v>
      </c>
      <c r="C2947">
        <v>19.329999999999998</v>
      </c>
    </row>
    <row r="2948" spans="1:3" x14ac:dyDescent="0.25">
      <c r="A2948" s="5">
        <v>43158</v>
      </c>
      <c r="B2948" s="13">
        <v>12219.07</v>
      </c>
      <c r="C2948">
        <v>19.97</v>
      </c>
    </row>
    <row r="2949" spans="1:3" x14ac:dyDescent="0.25">
      <c r="A2949" s="5">
        <v>43159</v>
      </c>
      <c r="B2949" s="13">
        <v>12529.67</v>
      </c>
      <c r="C2949">
        <v>20.48</v>
      </c>
    </row>
    <row r="2950" spans="1:3" x14ac:dyDescent="0.25">
      <c r="A2950" s="5">
        <v>43160</v>
      </c>
      <c r="B2950" s="13">
        <v>12981.75</v>
      </c>
      <c r="C2950">
        <v>21.22</v>
      </c>
    </row>
    <row r="2951" spans="1:3" x14ac:dyDescent="0.25">
      <c r="A2951" s="5">
        <v>43161</v>
      </c>
      <c r="B2951" s="13">
        <v>12879.76</v>
      </c>
      <c r="C2951">
        <v>21.05</v>
      </c>
    </row>
    <row r="2952" spans="1:3" x14ac:dyDescent="0.25">
      <c r="A2952" s="5">
        <v>43164</v>
      </c>
      <c r="B2952" s="13">
        <v>12619.89</v>
      </c>
      <c r="C2952">
        <v>20.62</v>
      </c>
    </row>
    <row r="2953" spans="1:3" x14ac:dyDescent="0.25">
      <c r="A2953" s="5">
        <v>43165</v>
      </c>
      <c r="B2953" s="13">
        <v>12781.02</v>
      </c>
      <c r="C2953">
        <v>20.89</v>
      </c>
    </row>
    <row r="2954" spans="1:3" x14ac:dyDescent="0.25">
      <c r="A2954" s="5">
        <v>43166</v>
      </c>
      <c r="B2954" s="13">
        <v>12801.43</v>
      </c>
      <c r="C2954">
        <v>20.92</v>
      </c>
    </row>
    <row r="2955" spans="1:3" x14ac:dyDescent="0.25">
      <c r="A2955" s="5">
        <v>43167</v>
      </c>
      <c r="B2955" s="13">
        <v>12694.28</v>
      </c>
      <c r="C2955">
        <v>20.74</v>
      </c>
    </row>
    <row r="2956" spans="1:3" x14ac:dyDescent="0.25">
      <c r="A2956" s="5">
        <v>43168</v>
      </c>
      <c r="B2956" s="13">
        <v>12229.33</v>
      </c>
      <c r="C2956">
        <v>19.98</v>
      </c>
    </row>
    <row r="2957" spans="1:3" x14ac:dyDescent="0.25">
      <c r="A2957" s="5">
        <v>43171</v>
      </c>
      <c r="B2957" s="13">
        <v>12377.07</v>
      </c>
      <c r="C2957">
        <v>20.22</v>
      </c>
    </row>
    <row r="2958" spans="1:3" x14ac:dyDescent="0.25">
      <c r="A2958" s="5">
        <v>43172</v>
      </c>
      <c r="B2958" s="13">
        <v>12524.63</v>
      </c>
      <c r="C2958">
        <v>20.46</v>
      </c>
    </row>
    <row r="2959" spans="1:3" x14ac:dyDescent="0.25">
      <c r="A2959" s="5">
        <v>43173</v>
      </c>
      <c r="B2959" s="13">
        <v>12698.62</v>
      </c>
      <c r="C2959">
        <v>20.75</v>
      </c>
    </row>
    <row r="2960" spans="1:3" x14ac:dyDescent="0.25">
      <c r="A2960" s="5">
        <v>43174</v>
      </c>
      <c r="B2960" s="13">
        <v>12515.23</v>
      </c>
      <c r="C2960">
        <v>20.45</v>
      </c>
    </row>
    <row r="2961" spans="1:3" x14ac:dyDescent="0.25">
      <c r="A2961" s="5">
        <v>43175</v>
      </c>
      <c r="B2961" s="13">
        <v>12363.04</v>
      </c>
      <c r="C2961">
        <v>20.2</v>
      </c>
    </row>
    <row r="2962" spans="1:3" x14ac:dyDescent="0.25">
      <c r="A2962" s="5">
        <v>43178</v>
      </c>
      <c r="B2962" s="13">
        <v>12546.62</v>
      </c>
      <c r="C2962">
        <v>20.5</v>
      </c>
    </row>
    <row r="2963" spans="1:3" x14ac:dyDescent="0.25">
      <c r="A2963" s="5">
        <v>43179</v>
      </c>
      <c r="B2963" s="13">
        <v>12653.47</v>
      </c>
      <c r="C2963">
        <v>20.67</v>
      </c>
    </row>
    <row r="2964" spans="1:3" x14ac:dyDescent="0.25">
      <c r="A2964" s="5">
        <v>43180</v>
      </c>
      <c r="B2964" s="13">
        <v>12624.46</v>
      </c>
      <c r="C2964">
        <v>20.62</v>
      </c>
    </row>
    <row r="2965" spans="1:3" x14ac:dyDescent="0.25">
      <c r="A2965" s="5">
        <v>43181</v>
      </c>
      <c r="B2965" s="13">
        <v>12949.34</v>
      </c>
      <c r="C2965">
        <v>21.15</v>
      </c>
    </row>
    <row r="2966" spans="1:3" x14ac:dyDescent="0.25">
      <c r="A2966" s="5">
        <v>43182</v>
      </c>
      <c r="B2966" s="13">
        <v>13371.37</v>
      </c>
      <c r="C2966">
        <v>21.84</v>
      </c>
    </row>
    <row r="2967" spans="1:3" x14ac:dyDescent="0.25">
      <c r="A2967" s="5">
        <v>43185</v>
      </c>
      <c r="B2967" s="13">
        <v>13091.95</v>
      </c>
      <c r="C2967">
        <v>21.38</v>
      </c>
    </row>
    <row r="2968" spans="1:3" x14ac:dyDescent="0.25">
      <c r="A2968" s="5">
        <v>43186</v>
      </c>
      <c r="B2968" s="13">
        <v>13596.77</v>
      </c>
      <c r="C2968">
        <v>22.21</v>
      </c>
    </row>
    <row r="2969" spans="1:3" x14ac:dyDescent="0.25">
      <c r="A2969" s="5">
        <v>43187</v>
      </c>
      <c r="B2969" s="13">
        <v>13856.66</v>
      </c>
      <c r="C2969">
        <v>22.63</v>
      </c>
    </row>
    <row r="2970" spans="1:3" x14ac:dyDescent="0.25">
      <c r="A2970" s="5">
        <v>43188</v>
      </c>
      <c r="B2970" s="13">
        <v>13494.11</v>
      </c>
      <c r="C2970">
        <v>22.04</v>
      </c>
    </row>
    <row r="2971" spans="1:3" x14ac:dyDescent="0.25">
      <c r="A2971" s="5">
        <v>43192</v>
      </c>
      <c r="B2971" s="13">
        <v>13816.61</v>
      </c>
      <c r="C2971">
        <v>22.56</v>
      </c>
    </row>
    <row r="2972" spans="1:3" x14ac:dyDescent="0.25">
      <c r="A2972" s="5">
        <v>43193</v>
      </c>
      <c r="B2972" s="13">
        <v>13677.74</v>
      </c>
      <c r="C2972">
        <v>22.34</v>
      </c>
    </row>
    <row r="2973" spans="1:3" x14ac:dyDescent="0.25">
      <c r="A2973" s="5">
        <v>43194</v>
      </c>
      <c r="B2973" s="13">
        <v>13532.33</v>
      </c>
      <c r="C2973">
        <v>22.1</v>
      </c>
    </row>
    <row r="2974" spans="1:3" x14ac:dyDescent="0.25">
      <c r="A2974" s="5">
        <v>43195</v>
      </c>
      <c r="B2974" s="13">
        <v>13379.79</v>
      </c>
      <c r="C2974">
        <v>21.85</v>
      </c>
    </row>
    <row r="2975" spans="1:3" x14ac:dyDescent="0.25">
      <c r="A2975" s="5">
        <v>43196</v>
      </c>
      <c r="B2975" s="13">
        <v>13785.72</v>
      </c>
      <c r="C2975">
        <v>22.51</v>
      </c>
    </row>
    <row r="2976" spans="1:3" x14ac:dyDescent="0.25">
      <c r="A2976" s="5">
        <v>43199</v>
      </c>
      <c r="B2976" s="13">
        <v>13852.77</v>
      </c>
      <c r="C2976">
        <v>22.62</v>
      </c>
    </row>
    <row r="2977" spans="1:3" x14ac:dyDescent="0.25">
      <c r="A2977" s="5">
        <v>43200</v>
      </c>
      <c r="B2977" s="13">
        <v>13709.97</v>
      </c>
      <c r="C2977">
        <v>22.38</v>
      </c>
    </row>
    <row r="2978" spans="1:3" x14ac:dyDescent="0.25">
      <c r="A2978" s="5">
        <v>43201</v>
      </c>
      <c r="B2978" s="13">
        <v>13876.14</v>
      </c>
      <c r="C2978">
        <v>22.66</v>
      </c>
    </row>
    <row r="2979" spans="1:3" x14ac:dyDescent="0.25">
      <c r="A2979" s="5">
        <v>43202</v>
      </c>
      <c r="B2979" s="13">
        <v>13496.09</v>
      </c>
      <c r="C2979">
        <v>22.03</v>
      </c>
    </row>
    <row r="2980" spans="1:3" x14ac:dyDescent="0.25">
      <c r="A2980" s="5">
        <v>43203</v>
      </c>
      <c r="B2980" s="13">
        <v>13290.28</v>
      </c>
      <c r="C2980">
        <v>21.7</v>
      </c>
    </row>
    <row r="2981" spans="1:3" x14ac:dyDescent="0.25">
      <c r="A2981" s="5">
        <v>43206</v>
      </c>
      <c r="B2981" s="13">
        <v>13020.86</v>
      </c>
      <c r="C2981">
        <v>21.26</v>
      </c>
    </row>
    <row r="2982" spans="1:3" x14ac:dyDescent="0.25">
      <c r="A2982" s="5">
        <v>43207</v>
      </c>
      <c r="B2982" s="13">
        <v>12729.53</v>
      </c>
      <c r="C2982">
        <v>20.78</v>
      </c>
    </row>
    <row r="2983" spans="1:3" x14ac:dyDescent="0.25">
      <c r="A2983" s="5">
        <v>43208</v>
      </c>
      <c r="B2983" s="13">
        <v>12535.59</v>
      </c>
      <c r="C2983">
        <v>20.46</v>
      </c>
    </row>
    <row r="2984" spans="1:3" x14ac:dyDescent="0.25">
      <c r="A2984" s="5">
        <v>43209</v>
      </c>
      <c r="B2984" s="13">
        <v>12565.07</v>
      </c>
      <c r="C2984">
        <v>20.51</v>
      </c>
    </row>
    <row r="2985" spans="1:3" x14ac:dyDescent="0.25">
      <c r="A2985" s="5">
        <v>43210</v>
      </c>
      <c r="B2985" s="13">
        <v>12669.32</v>
      </c>
      <c r="C2985">
        <v>20.68</v>
      </c>
    </row>
    <row r="2986" spans="1:3" x14ac:dyDescent="0.25">
      <c r="A2986" s="5">
        <v>43213</v>
      </c>
      <c r="B2986" s="13">
        <v>12615.86</v>
      </c>
      <c r="C2986">
        <v>20.59</v>
      </c>
    </row>
    <row r="2987" spans="1:3" x14ac:dyDescent="0.25">
      <c r="A2987" s="5">
        <v>43214</v>
      </c>
      <c r="B2987" s="13">
        <v>12678.85</v>
      </c>
      <c r="C2987">
        <v>20.69</v>
      </c>
    </row>
    <row r="2988" spans="1:3" x14ac:dyDescent="0.25">
      <c r="A2988" s="5">
        <v>43215</v>
      </c>
      <c r="B2988" s="13">
        <v>12863.2</v>
      </c>
      <c r="C2988">
        <v>20.99</v>
      </c>
    </row>
    <row r="2989" spans="1:3" x14ac:dyDescent="0.25">
      <c r="A2989" s="5">
        <v>43216</v>
      </c>
      <c r="B2989" s="13">
        <v>12564.2</v>
      </c>
      <c r="C2989">
        <v>20.51</v>
      </c>
    </row>
    <row r="2990" spans="1:3" x14ac:dyDescent="0.25">
      <c r="A2990" s="5">
        <v>43217</v>
      </c>
      <c r="B2990" s="13">
        <v>12533.71</v>
      </c>
      <c r="C2990">
        <v>20.46</v>
      </c>
    </row>
    <row r="2991" spans="1:3" x14ac:dyDescent="0.25">
      <c r="A2991" s="5">
        <v>43220</v>
      </c>
      <c r="B2991" s="13">
        <v>12570.84</v>
      </c>
      <c r="C2991">
        <v>20.51</v>
      </c>
    </row>
    <row r="2992" spans="1:3" x14ac:dyDescent="0.25">
      <c r="A2992" s="5">
        <v>43221</v>
      </c>
      <c r="B2992" s="13">
        <v>12327.13</v>
      </c>
      <c r="C2992">
        <v>20.12</v>
      </c>
    </row>
    <row r="2993" spans="1:3" x14ac:dyDescent="0.25">
      <c r="A2993" s="5">
        <v>43222</v>
      </c>
      <c r="B2993" s="13">
        <v>12489</v>
      </c>
      <c r="C2993">
        <v>20.38</v>
      </c>
    </row>
    <row r="2994" spans="1:3" x14ac:dyDescent="0.25">
      <c r="A2994" s="5">
        <v>43223</v>
      </c>
      <c r="B2994" s="13">
        <v>12375.67</v>
      </c>
      <c r="C2994">
        <v>20.190000000000001</v>
      </c>
    </row>
    <row r="2995" spans="1:3" x14ac:dyDescent="0.25">
      <c r="A2995" s="5">
        <v>43224</v>
      </c>
      <c r="B2995" s="13">
        <v>12253.33</v>
      </c>
      <c r="C2995">
        <v>19.989999999999998</v>
      </c>
    </row>
    <row r="2996" spans="1:3" x14ac:dyDescent="0.25">
      <c r="A2996" s="5">
        <v>43227</v>
      </c>
      <c r="B2996" s="13">
        <v>12278.61</v>
      </c>
      <c r="C2996">
        <v>20.03</v>
      </c>
    </row>
    <row r="2997" spans="1:3" x14ac:dyDescent="0.25">
      <c r="A2997" s="5">
        <v>43228</v>
      </c>
      <c r="B2997" s="13">
        <v>12244.74</v>
      </c>
      <c r="C2997">
        <v>19.98</v>
      </c>
    </row>
    <row r="2998" spans="1:3" x14ac:dyDescent="0.25">
      <c r="A2998" s="5">
        <v>43229</v>
      </c>
      <c r="B2998" s="13">
        <v>12008.65</v>
      </c>
      <c r="C2998">
        <v>19.59</v>
      </c>
    </row>
    <row r="2999" spans="1:3" x14ac:dyDescent="0.25">
      <c r="A2999" s="5">
        <v>43230</v>
      </c>
      <c r="B2999" s="13">
        <v>11700.9</v>
      </c>
      <c r="C2999">
        <v>19.09</v>
      </c>
    </row>
    <row r="3000" spans="1:3" x14ac:dyDescent="0.25">
      <c r="A3000" s="5">
        <v>43231</v>
      </c>
      <c r="B3000" s="13">
        <v>11532.87</v>
      </c>
      <c r="C3000">
        <v>18.82</v>
      </c>
    </row>
    <row r="3001" spans="1:3" x14ac:dyDescent="0.25">
      <c r="A3001" s="5">
        <v>43234</v>
      </c>
      <c r="B3001" s="13">
        <v>11369.11</v>
      </c>
      <c r="C3001">
        <v>18.55</v>
      </c>
    </row>
    <row r="3002" spans="1:3" x14ac:dyDescent="0.25">
      <c r="A3002" s="5">
        <v>43235</v>
      </c>
      <c r="B3002" s="13">
        <v>11756.32</v>
      </c>
      <c r="C3002">
        <v>19.18</v>
      </c>
    </row>
    <row r="3003" spans="1:3" x14ac:dyDescent="0.25">
      <c r="A3003" s="5">
        <v>43236</v>
      </c>
      <c r="B3003" s="13">
        <v>11547.52</v>
      </c>
      <c r="C3003">
        <v>18.84</v>
      </c>
    </row>
    <row r="3004" spans="1:3" x14ac:dyDescent="0.25">
      <c r="A3004" s="5">
        <v>43237</v>
      </c>
      <c r="B3004" s="13">
        <v>11455.59</v>
      </c>
      <c r="C3004">
        <v>18.690000000000001</v>
      </c>
    </row>
    <row r="3005" spans="1:3" x14ac:dyDescent="0.25">
      <c r="A3005" s="5">
        <v>43238</v>
      </c>
      <c r="B3005" s="13">
        <v>11565.63</v>
      </c>
      <c r="C3005">
        <v>18.87</v>
      </c>
    </row>
    <row r="3006" spans="1:3" x14ac:dyDescent="0.25">
      <c r="A3006" s="5">
        <v>43241</v>
      </c>
      <c r="B3006" s="13">
        <v>11274.14</v>
      </c>
      <c r="C3006">
        <v>18.39</v>
      </c>
    </row>
    <row r="3007" spans="1:3" x14ac:dyDescent="0.25">
      <c r="A3007" s="5">
        <v>43242</v>
      </c>
      <c r="B3007" s="13">
        <v>11414.07</v>
      </c>
      <c r="C3007">
        <v>18.62</v>
      </c>
    </row>
    <row r="3008" spans="1:3" x14ac:dyDescent="0.25">
      <c r="A3008" s="5">
        <v>43243</v>
      </c>
      <c r="B3008" s="13">
        <v>11275.42</v>
      </c>
      <c r="C3008">
        <v>18.39</v>
      </c>
    </row>
    <row r="3009" spans="1:3" x14ac:dyDescent="0.25">
      <c r="A3009" s="5">
        <v>43244</v>
      </c>
      <c r="B3009" s="13">
        <v>11270.22</v>
      </c>
      <c r="C3009">
        <v>18.38</v>
      </c>
    </row>
    <row r="3010" spans="1:3" x14ac:dyDescent="0.25">
      <c r="A3010" s="5">
        <v>43245</v>
      </c>
      <c r="B3010" s="13">
        <v>11348.56</v>
      </c>
      <c r="C3010">
        <v>18.510000000000002</v>
      </c>
    </row>
    <row r="3011" spans="1:3" x14ac:dyDescent="0.25">
      <c r="A3011" s="5">
        <v>43249</v>
      </c>
      <c r="B3011" s="13">
        <v>11596.11</v>
      </c>
      <c r="C3011">
        <v>18.91</v>
      </c>
    </row>
    <row r="3012" spans="1:3" x14ac:dyDescent="0.25">
      <c r="A3012" s="5">
        <v>43250</v>
      </c>
      <c r="B3012" s="13">
        <v>11678.51</v>
      </c>
      <c r="C3012">
        <v>19.04</v>
      </c>
    </row>
    <row r="3013" spans="1:3" x14ac:dyDescent="0.25">
      <c r="A3013" s="5">
        <v>43251</v>
      </c>
      <c r="B3013" s="13">
        <v>11780.89</v>
      </c>
      <c r="C3013">
        <v>19.21</v>
      </c>
    </row>
    <row r="3014" spans="1:3" x14ac:dyDescent="0.25">
      <c r="A3014" s="5">
        <v>43252</v>
      </c>
      <c r="B3014" s="13">
        <v>11473.42</v>
      </c>
      <c r="C3014">
        <v>18.71</v>
      </c>
    </row>
    <row r="3015" spans="1:3" x14ac:dyDescent="0.25">
      <c r="A3015" s="5">
        <v>43255</v>
      </c>
      <c r="B3015" s="13">
        <v>11223.68</v>
      </c>
      <c r="C3015">
        <v>18.3</v>
      </c>
    </row>
    <row r="3016" spans="1:3" x14ac:dyDescent="0.25">
      <c r="A3016" s="5">
        <v>43256</v>
      </c>
      <c r="B3016" s="13">
        <v>11093.5</v>
      </c>
      <c r="C3016">
        <v>18.09</v>
      </c>
    </row>
    <row r="3017" spans="1:3" x14ac:dyDescent="0.25">
      <c r="A3017" s="5">
        <v>43257</v>
      </c>
      <c r="B3017" s="13">
        <v>10910.19</v>
      </c>
      <c r="C3017">
        <v>17.79</v>
      </c>
    </row>
    <row r="3018" spans="1:3" x14ac:dyDescent="0.25">
      <c r="A3018" s="5">
        <v>43258</v>
      </c>
      <c r="B3018" s="13">
        <v>10974.28</v>
      </c>
      <c r="C3018">
        <v>17.89</v>
      </c>
    </row>
    <row r="3019" spans="1:3" x14ac:dyDescent="0.25">
      <c r="A3019" s="5">
        <v>43259</v>
      </c>
      <c r="B3019" s="13">
        <v>10984.48</v>
      </c>
      <c r="C3019">
        <v>17.91</v>
      </c>
    </row>
    <row r="3020" spans="1:3" x14ac:dyDescent="0.25">
      <c r="A3020" s="5">
        <v>43262</v>
      </c>
      <c r="B3020" s="13">
        <v>10954.04</v>
      </c>
      <c r="C3020">
        <v>17.86</v>
      </c>
    </row>
    <row r="3021" spans="1:3" x14ac:dyDescent="0.25">
      <c r="A3021" s="5">
        <v>43263</v>
      </c>
      <c r="B3021" s="13">
        <v>10963.27</v>
      </c>
      <c r="C3021">
        <v>17.87</v>
      </c>
    </row>
    <row r="3022" spans="1:3" x14ac:dyDescent="0.25">
      <c r="A3022" s="5">
        <v>43264</v>
      </c>
      <c r="B3022" s="13">
        <v>11076.66</v>
      </c>
      <c r="C3022">
        <v>18.059999999999999</v>
      </c>
    </row>
    <row r="3023" spans="1:3" x14ac:dyDescent="0.25">
      <c r="A3023" s="5">
        <v>43265</v>
      </c>
      <c r="B3023" s="13">
        <v>10911.25</v>
      </c>
      <c r="C3023">
        <v>17.79</v>
      </c>
    </row>
    <row r="3024" spans="1:3" x14ac:dyDescent="0.25">
      <c r="A3024" s="5">
        <v>43266</v>
      </c>
      <c r="B3024" s="13">
        <v>10890.98</v>
      </c>
      <c r="C3024">
        <v>17.75</v>
      </c>
    </row>
    <row r="3025" spans="1:3" x14ac:dyDescent="0.25">
      <c r="A3025" s="5">
        <v>43269</v>
      </c>
      <c r="B3025" s="13">
        <v>10805.53</v>
      </c>
      <c r="C3025">
        <v>17.61</v>
      </c>
    </row>
    <row r="3026" spans="1:3" x14ac:dyDescent="0.25">
      <c r="A3026" s="5">
        <v>43270</v>
      </c>
      <c r="B3026" s="13">
        <v>11025.81</v>
      </c>
      <c r="C3026">
        <v>17.97</v>
      </c>
    </row>
    <row r="3027" spans="1:3" x14ac:dyDescent="0.25">
      <c r="A3027" s="5">
        <v>43271</v>
      </c>
      <c r="B3027" s="13">
        <v>10991.95</v>
      </c>
      <c r="C3027">
        <v>17.920000000000002</v>
      </c>
    </row>
    <row r="3028" spans="1:3" x14ac:dyDescent="0.25">
      <c r="A3028" s="5">
        <v>43272</v>
      </c>
      <c r="B3028" s="13">
        <v>11232.15</v>
      </c>
      <c r="C3028">
        <v>18.309999999999999</v>
      </c>
    </row>
    <row r="3029" spans="1:3" x14ac:dyDescent="0.25">
      <c r="A3029" s="5">
        <v>43273</v>
      </c>
      <c r="B3029" s="13">
        <v>11148.02</v>
      </c>
      <c r="C3029">
        <v>18.170000000000002</v>
      </c>
    </row>
    <row r="3030" spans="1:3" x14ac:dyDescent="0.25">
      <c r="A3030" s="5">
        <v>43276</v>
      </c>
      <c r="B3030" s="13">
        <v>11578.76</v>
      </c>
      <c r="C3030">
        <v>18.87</v>
      </c>
    </row>
    <row r="3031" spans="1:3" x14ac:dyDescent="0.25">
      <c r="A3031" s="5">
        <v>43277</v>
      </c>
      <c r="B3031" s="13">
        <v>11580.58</v>
      </c>
      <c r="C3031">
        <v>18.87</v>
      </c>
    </row>
    <row r="3032" spans="1:3" x14ac:dyDescent="0.25">
      <c r="A3032" s="5">
        <v>43278</v>
      </c>
      <c r="B3032" s="13">
        <v>11915.24</v>
      </c>
      <c r="C3032">
        <v>19.420000000000002</v>
      </c>
    </row>
    <row r="3033" spans="1:3" x14ac:dyDescent="0.25">
      <c r="A3033" s="5">
        <v>43279</v>
      </c>
      <c r="B3033" s="13">
        <v>11757.94</v>
      </c>
      <c r="C3033">
        <v>19.16</v>
      </c>
    </row>
    <row r="3034" spans="1:3" x14ac:dyDescent="0.25">
      <c r="A3034" s="5">
        <v>43280</v>
      </c>
      <c r="B3034" s="13">
        <v>11734.2</v>
      </c>
      <c r="C3034">
        <v>19.12</v>
      </c>
    </row>
    <row r="3035" spans="1:3" x14ac:dyDescent="0.25">
      <c r="A3035" s="5">
        <v>43283</v>
      </c>
      <c r="B3035" s="13">
        <v>11763.72</v>
      </c>
      <c r="C3035">
        <v>19.170000000000002</v>
      </c>
    </row>
    <row r="3036" spans="1:3" x14ac:dyDescent="0.25">
      <c r="A3036" s="5">
        <v>43284</v>
      </c>
      <c r="B3036" s="13">
        <v>11915.8</v>
      </c>
      <c r="C3036">
        <v>19.420000000000002</v>
      </c>
    </row>
    <row r="3037" spans="1:3" x14ac:dyDescent="0.25">
      <c r="A3037" s="5">
        <v>43286</v>
      </c>
      <c r="B3037" s="13">
        <v>11714.95</v>
      </c>
      <c r="C3037">
        <v>19.09</v>
      </c>
    </row>
    <row r="3038" spans="1:3" x14ac:dyDescent="0.25">
      <c r="A3038" s="5">
        <v>43287</v>
      </c>
      <c r="B3038" s="13">
        <v>11471.2</v>
      </c>
      <c r="C3038">
        <v>18.690000000000001</v>
      </c>
    </row>
    <row r="3039" spans="1:3" x14ac:dyDescent="0.25">
      <c r="A3039" s="5">
        <v>43290</v>
      </c>
      <c r="B3039" s="13">
        <v>10997.18</v>
      </c>
      <c r="C3039">
        <v>17.920000000000002</v>
      </c>
    </row>
    <row r="3040" spans="1:3" x14ac:dyDescent="0.25">
      <c r="A3040" s="5">
        <v>43291</v>
      </c>
      <c r="B3040" s="13">
        <v>10884.13</v>
      </c>
      <c r="C3040">
        <v>17.73</v>
      </c>
    </row>
    <row r="3041" spans="1:3" x14ac:dyDescent="0.25">
      <c r="A3041" s="5">
        <v>43292</v>
      </c>
      <c r="B3041" s="13">
        <v>11079.78</v>
      </c>
      <c r="C3041">
        <v>18.05</v>
      </c>
    </row>
    <row r="3042" spans="1:3" x14ac:dyDescent="0.25">
      <c r="A3042" s="5">
        <v>43293</v>
      </c>
      <c r="B3042" s="13">
        <v>10871.09</v>
      </c>
      <c r="C3042">
        <v>17.71</v>
      </c>
    </row>
    <row r="3043" spans="1:3" x14ac:dyDescent="0.25">
      <c r="A3043" s="5">
        <v>43294</v>
      </c>
      <c r="B3043" s="13">
        <v>10812.14</v>
      </c>
      <c r="C3043">
        <v>17.61</v>
      </c>
    </row>
    <row r="3044" spans="1:3" x14ac:dyDescent="0.25">
      <c r="A3044" s="5">
        <v>43297</v>
      </c>
      <c r="B3044" s="13">
        <v>10853.06</v>
      </c>
      <c r="C3044">
        <v>17.68</v>
      </c>
    </row>
    <row r="3045" spans="1:3" x14ac:dyDescent="0.25">
      <c r="A3045" s="5">
        <v>43298</v>
      </c>
      <c r="B3045" s="13">
        <v>10892.49</v>
      </c>
      <c r="C3045">
        <v>17.739999999999998</v>
      </c>
    </row>
    <row r="3046" spans="1:3" x14ac:dyDescent="0.25">
      <c r="A3046" s="5">
        <v>43299</v>
      </c>
      <c r="B3046" s="13">
        <v>10949.79</v>
      </c>
      <c r="C3046">
        <v>17.829999999999998</v>
      </c>
    </row>
    <row r="3047" spans="1:3" x14ac:dyDescent="0.25">
      <c r="A3047" s="5">
        <v>43300</v>
      </c>
      <c r="B3047" s="13">
        <v>10984.4</v>
      </c>
      <c r="C3047">
        <v>17.89</v>
      </c>
    </row>
    <row r="3048" spans="1:3" x14ac:dyDescent="0.25">
      <c r="A3048" s="5">
        <v>43301</v>
      </c>
      <c r="B3048" s="13">
        <v>11080.82</v>
      </c>
      <c r="C3048">
        <v>18.05</v>
      </c>
    </row>
    <row r="3049" spans="1:3" x14ac:dyDescent="0.25">
      <c r="A3049" s="5">
        <v>43304</v>
      </c>
      <c r="B3049" s="13">
        <v>11008.4</v>
      </c>
      <c r="C3049">
        <v>17.93</v>
      </c>
    </row>
    <row r="3050" spans="1:3" x14ac:dyDescent="0.25">
      <c r="A3050" s="5">
        <v>43305</v>
      </c>
      <c r="B3050" s="13">
        <v>10975.06</v>
      </c>
      <c r="C3050">
        <v>17.87</v>
      </c>
    </row>
    <row r="3051" spans="1:3" x14ac:dyDescent="0.25">
      <c r="A3051" s="5">
        <v>43306</v>
      </c>
      <c r="B3051" s="13">
        <v>10933.83</v>
      </c>
      <c r="C3051">
        <v>17.809999999999999</v>
      </c>
    </row>
    <row r="3052" spans="1:3" x14ac:dyDescent="0.25">
      <c r="A3052" s="5">
        <v>43307</v>
      </c>
      <c r="B3052" s="13">
        <v>10961.33</v>
      </c>
      <c r="C3052">
        <v>17.850000000000001</v>
      </c>
    </row>
    <row r="3053" spans="1:3" x14ac:dyDescent="0.25">
      <c r="A3053" s="5">
        <v>43308</v>
      </c>
      <c r="B3053" s="13">
        <v>11060.41</v>
      </c>
      <c r="C3053">
        <v>18.010000000000002</v>
      </c>
    </row>
    <row r="3054" spans="1:3" x14ac:dyDescent="0.25">
      <c r="A3054" s="5">
        <v>43311</v>
      </c>
      <c r="B3054" s="13">
        <v>11218.46</v>
      </c>
      <c r="C3054">
        <v>18.27</v>
      </c>
    </row>
    <row r="3055" spans="1:3" x14ac:dyDescent="0.25">
      <c r="A3055" s="5">
        <v>43312</v>
      </c>
      <c r="B3055" s="13">
        <v>10973.32</v>
      </c>
      <c r="C3055">
        <v>17.87</v>
      </c>
    </row>
    <row r="3056" spans="1:3" x14ac:dyDescent="0.25">
      <c r="A3056" s="5">
        <v>43313</v>
      </c>
      <c r="B3056" s="13">
        <v>11013.4</v>
      </c>
      <c r="C3056">
        <v>17.93</v>
      </c>
    </row>
    <row r="3057" spans="1:3" x14ac:dyDescent="0.25">
      <c r="A3057" s="5">
        <v>43314</v>
      </c>
      <c r="B3057" s="13">
        <v>10962.62</v>
      </c>
      <c r="C3057">
        <v>17.850000000000001</v>
      </c>
    </row>
    <row r="3058" spans="1:3" x14ac:dyDescent="0.25">
      <c r="A3058" s="5">
        <v>43315</v>
      </c>
      <c r="B3058" s="13">
        <v>10890.46</v>
      </c>
      <c r="C3058">
        <v>17.73</v>
      </c>
    </row>
    <row r="3059" spans="1:3" x14ac:dyDescent="0.25">
      <c r="A3059" s="5">
        <v>43318</v>
      </c>
      <c r="B3059" s="13">
        <v>10740.73</v>
      </c>
      <c r="C3059">
        <v>17.489999999999998</v>
      </c>
    </row>
    <row r="3060" spans="1:3" x14ac:dyDescent="0.25">
      <c r="A3060" s="5">
        <v>43319</v>
      </c>
      <c r="B3060" s="13">
        <v>10567.58</v>
      </c>
      <c r="C3060">
        <v>17.2</v>
      </c>
    </row>
    <row r="3061" spans="1:3" x14ac:dyDescent="0.25">
      <c r="A3061" s="5">
        <v>43320</v>
      </c>
      <c r="B3061" s="13">
        <v>10568.17</v>
      </c>
      <c r="C3061">
        <v>17.2</v>
      </c>
    </row>
    <row r="3062" spans="1:3" x14ac:dyDescent="0.25">
      <c r="A3062" s="5">
        <v>43321</v>
      </c>
      <c r="B3062" s="13">
        <v>10626.53</v>
      </c>
      <c r="C3062">
        <v>17.3</v>
      </c>
    </row>
    <row r="3063" spans="1:3" x14ac:dyDescent="0.25">
      <c r="A3063" s="5">
        <v>43322</v>
      </c>
      <c r="B3063" s="13">
        <v>10828.82</v>
      </c>
      <c r="C3063">
        <v>17.63</v>
      </c>
    </row>
    <row r="3064" spans="1:3" x14ac:dyDescent="0.25">
      <c r="A3064" s="5">
        <v>43325</v>
      </c>
      <c r="B3064" s="13">
        <v>11086.32</v>
      </c>
      <c r="C3064">
        <v>18.05</v>
      </c>
    </row>
    <row r="3065" spans="1:3" x14ac:dyDescent="0.25">
      <c r="A3065" s="5">
        <v>43326</v>
      </c>
      <c r="B3065" s="13">
        <v>10834.74</v>
      </c>
      <c r="C3065">
        <v>17.64</v>
      </c>
    </row>
    <row r="3066" spans="1:3" x14ac:dyDescent="0.25">
      <c r="A3066" s="5">
        <v>43327</v>
      </c>
      <c r="B3066" s="13">
        <v>10963.17</v>
      </c>
      <c r="C3066">
        <v>17.84</v>
      </c>
    </row>
    <row r="3067" spans="1:3" x14ac:dyDescent="0.25">
      <c r="A3067" s="5">
        <v>43328</v>
      </c>
      <c r="B3067" s="13">
        <v>10836.93</v>
      </c>
      <c r="C3067">
        <v>17.64</v>
      </c>
    </row>
    <row r="3068" spans="1:3" x14ac:dyDescent="0.25">
      <c r="A3068" s="5">
        <v>43329</v>
      </c>
      <c r="B3068" s="13">
        <v>10701.8</v>
      </c>
      <c r="C3068">
        <v>17.420000000000002</v>
      </c>
    </row>
    <row r="3069" spans="1:3" x14ac:dyDescent="0.25">
      <c r="A3069" s="5">
        <v>43332</v>
      </c>
      <c r="B3069" s="13">
        <v>10613.18</v>
      </c>
      <c r="C3069">
        <v>17.27</v>
      </c>
    </row>
    <row r="3070" spans="1:3" x14ac:dyDescent="0.25">
      <c r="A3070" s="5">
        <v>43333</v>
      </c>
      <c r="B3070" s="13">
        <v>10754.05</v>
      </c>
      <c r="C3070">
        <v>17.5</v>
      </c>
    </row>
    <row r="3071" spans="1:3" x14ac:dyDescent="0.25">
      <c r="A3071" s="5">
        <v>43334</v>
      </c>
      <c r="B3071" s="13">
        <v>10704.36</v>
      </c>
      <c r="C3071">
        <v>17.420000000000002</v>
      </c>
    </row>
    <row r="3072" spans="1:3" x14ac:dyDescent="0.25">
      <c r="A3072" s="5">
        <v>43335</v>
      </c>
      <c r="B3072" s="13">
        <v>10755.22</v>
      </c>
      <c r="C3072">
        <v>17.5</v>
      </c>
    </row>
    <row r="3073" spans="1:3" x14ac:dyDescent="0.25">
      <c r="A3073" s="5">
        <v>43336</v>
      </c>
      <c r="B3073" s="13">
        <v>10739.09</v>
      </c>
      <c r="C3073">
        <v>17.48</v>
      </c>
    </row>
    <row r="3074" spans="1:3" x14ac:dyDescent="0.25">
      <c r="A3074" s="5">
        <v>43339</v>
      </c>
      <c r="B3074" s="13">
        <v>10750.3</v>
      </c>
      <c r="C3074">
        <v>17.489999999999998</v>
      </c>
    </row>
    <row r="3075" spans="1:3" x14ac:dyDescent="0.25">
      <c r="A3075" s="5">
        <v>43340</v>
      </c>
      <c r="B3075" s="13">
        <v>10815.39</v>
      </c>
      <c r="C3075">
        <v>17.600000000000001</v>
      </c>
    </row>
    <row r="3076" spans="1:3" x14ac:dyDescent="0.25">
      <c r="A3076" s="5">
        <v>43341</v>
      </c>
      <c r="B3076" s="13">
        <v>10817.48</v>
      </c>
      <c r="C3076">
        <v>17.600000000000001</v>
      </c>
    </row>
    <row r="3077" spans="1:3" x14ac:dyDescent="0.25">
      <c r="A3077" s="5">
        <v>43342</v>
      </c>
      <c r="B3077" s="13">
        <v>11012.89</v>
      </c>
      <c r="C3077">
        <v>17.920000000000002</v>
      </c>
    </row>
    <row r="3078" spans="1:3" x14ac:dyDescent="0.25">
      <c r="A3078" s="5">
        <v>43343</v>
      </c>
      <c r="B3078" s="13">
        <v>10828.84</v>
      </c>
      <c r="C3078">
        <v>17.62</v>
      </c>
    </row>
    <row r="3079" spans="1:3" x14ac:dyDescent="0.25">
      <c r="A3079" s="5">
        <v>43347</v>
      </c>
      <c r="B3079" s="13">
        <v>10842.45</v>
      </c>
      <c r="C3079">
        <v>17.64</v>
      </c>
    </row>
    <row r="3080" spans="1:3" x14ac:dyDescent="0.25">
      <c r="A3080" s="5">
        <v>43348</v>
      </c>
      <c r="B3080" s="13">
        <v>10981.95</v>
      </c>
      <c r="C3080">
        <v>17.87</v>
      </c>
    </row>
    <row r="3081" spans="1:3" x14ac:dyDescent="0.25">
      <c r="A3081" s="5">
        <v>43349</v>
      </c>
      <c r="B3081" s="13">
        <v>11181.38</v>
      </c>
      <c r="C3081">
        <v>18.190000000000001</v>
      </c>
    </row>
    <row r="3082" spans="1:3" x14ac:dyDescent="0.25">
      <c r="A3082" s="5">
        <v>43350</v>
      </c>
      <c r="B3082" s="13">
        <v>11251.65</v>
      </c>
      <c r="C3082">
        <v>18.3</v>
      </c>
    </row>
    <row r="3083" spans="1:3" x14ac:dyDescent="0.25">
      <c r="A3083" s="5">
        <v>43353</v>
      </c>
      <c r="B3083" s="13">
        <v>11067.92</v>
      </c>
      <c r="C3083">
        <v>18</v>
      </c>
    </row>
    <row r="3084" spans="1:3" x14ac:dyDescent="0.25">
      <c r="A3084" s="5">
        <v>43354</v>
      </c>
      <c r="B3084" s="13">
        <v>10833.01</v>
      </c>
      <c r="C3084">
        <v>17.62</v>
      </c>
    </row>
    <row r="3085" spans="1:3" x14ac:dyDescent="0.25">
      <c r="A3085" s="5">
        <v>43355</v>
      </c>
      <c r="B3085" s="13">
        <v>10761.59</v>
      </c>
      <c r="C3085">
        <v>17.5</v>
      </c>
    </row>
    <row r="3086" spans="1:3" x14ac:dyDescent="0.25">
      <c r="A3086" s="5">
        <v>43356</v>
      </c>
      <c r="B3086" s="13">
        <v>10572.43</v>
      </c>
      <c r="C3086">
        <v>17.2</v>
      </c>
    </row>
    <row r="3087" spans="1:3" x14ac:dyDescent="0.25">
      <c r="A3087" s="5">
        <v>43357</v>
      </c>
      <c r="B3087" s="13">
        <v>10477.69</v>
      </c>
      <c r="C3087">
        <v>17.04</v>
      </c>
    </row>
    <row r="3088" spans="1:3" x14ac:dyDescent="0.25">
      <c r="A3088" s="5">
        <v>43360</v>
      </c>
      <c r="B3088" s="13">
        <v>10641.36</v>
      </c>
      <c r="C3088">
        <v>17.309999999999999</v>
      </c>
    </row>
    <row r="3089" spans="1:3" x14ac:dyDescent="0.25">
      <c r="A3089" s="5">
        <v>43361</v>
      </c>
      <c r="B3089" s="13">
        <v>10641.99</v>
      </c>
      <c r="C3089">
        <v>17.309999999999999</v>
      </c>
    </row>
    <row r="3090" spans="1:3" x14ac:dyDescent="0.25">
      <c r="A3090" s="5">
        <v>43362</v>
      </c>
      <c r="B3090" s="13">
        <v>10587.74</v>
      </c>
      <c r="C3090">
        <v>17.22</v>
      </c>
    </row>
    <row r="3091" spans="1:3" x14ac:dyDescent="0.25">
      <c r="A3091" s="5">
        <v>43363</v>
      </c>
      <c r="B3091" s="13">
        <v>10512.13</v>
      </c>
      <c r="C3091">
        <v>17.100000000000001</v>
      </c>
    </row>
    <row r="3092" spans="1:3" x14ac:dyDescent="0.25">
      <c r="A3092" s="5">
        <v>43364</v>
      </c>
      <c r="B3092" s="13">
        <v>10611.4</v>
      </c>
      <c r="C3092">
        <v>17.260000000000002</v>
      </c>
    </row>
    <row r="3093" spans="1:3" x14ac:dyDescent="0.25">
      <c r="A3093" s="5">
        <v>43367</v>
      </c>
      <c r="B3093" s="13">
        <v>10494.44</v>
      </c>
      <c r="C3093">
        <v>17.059999999999999</v>
      </c>
    </row>
    <row r="3094" spans="1:3" x14ac:dyDescent="0.25">
      <c r="A3094" s="5">
        <v>43368</v>
      </c>
      <c r="B3094" s="13">
        <v>10536.67</v>
      </c>
      <c r="C3094">
        <v>17.13</v>
      </c>
    </row>
    <row r="3095" spans="1:3" x14ac:dyDescent="0.25">
      <c r="A3095" s="5">
        <v>43369</v>
      </c>
      <c r="B3095" s="13">
        <v>10665.84</v>
      </c>
      <c r="C3095">
        <v>17.34</v>
      </c>
    </row>
    <row r="3096" spans="1:3" x14ac:dyDescent="0.25">
      <c r="A3096" s="5">
        <v>43370</v>
      </c>
      <c r="B3096" s="13">
        <v>10582.32</v>
      </c>
      <c r="C3096">
        <v>17.21</v>
      </c>
    </row>
    <row r="3097" spans="1:3" x14ac:dyDescent="0.25">
      <c r="A3097" s="5">
        <v>43371</v>
      </c>
      <c r="B3097" s="13">
        <v>10524.52</v>
      </c>
      <c r="C3097">
        <v>17.11</v>
      </c>
    </row>
    <row r="3098" spans="1:3" x14ac:dyDescent="0.25">
      <c r="A3098" s="5">
        <v>43374</v>
      </c>
      <c r="B3098" s="13">
        <v>10519.89</v>
      </c>
      <c r="C3098">
        <v>17.100000000000001</v>
      </c>
    </row>
    <row r="3099" spans="1:3" x14ac:dyDescent="0.25">
      <c r="A3099" s="5">
        <v>43375</v>
      </c>
      <c r="B3099" s="13">
        <v>10585.98</v>
      </c>
      <c r="C3099">
        <v>17.21</v>
      </c>
    </row>
    <row r="3100" spans="1:3" x14ac:dyDescent="0.25">
      <c r="A3100" s="5">
        <v>43376</v>
      </c>
      <c r="B3100" s="13">
        <v>10523.94</v>
      </c>
      <c r="C3100">
        <v>17.11</v>
      </c>
    </row>
    <row r="3101" spans="1:3" x14ac:dyDescent="0.25">
      <c r="A3101" s="5">
        <v>43377</v>
      </c>
      <c r="B3101" s="13">
        <v>10668.1</v>
      </c>
      <c r="C3101">
        <v>17.34</v>
      </c>
    </row>
    <row r="3102" spans="1:3" x14ac:dyDescent="0.25">
      <c r="A3102" s="5">
        <v>43378</v>
      </c>
      <c r="B3102" s="13">
        <v>10766.73</v>
      </c>
      <c r="C3102">
        <v>17.5</v>
      </c>
    </row>
    <row r="3103" spans="1:3" x14ac:dyDescent="0.25">
      <c r="A3103" s="5">
        <v>43381</v>
      </c>
      <c r="B3103" s="13">
        <v>10881.3</v>
      </c>
      <c r="C3103">
        <v>17.690000000000001</v>
      </c>
    </row>
    <row r="3104" spans="1:3" x14ac:dyDescent="0.25">
      <c r="A3104" s="5">
        <v>43382</v>
      </c>
      <c r="B3104" s="13">
        <v>10906.97</v>
      </c>
      <c r="C3104">
        <v>17.73</v>
      </c>
    </row>
    <row r="3105" spans="1:4" x14ac:dyDescent="0.25">
      <c r="A3105" s="5">
        <v>43383</v>
      </c>
      <c r="B3105">
        <v>11842.37</v>
      </c>
      <c r="C3105">
        <v>19.25</v>
      </c>
    </row>
    <row r="3106" spans="1:4" x14ac:dyDescent="0.25">
      <c r="A3106" s="5">
        <v>43384</v>
      </c>
      <c r="B3106">
        <v>11914.81</v>
      </c>
      <c r="C3106">
        <v>19.37</v>
      </c>
    </row>
    <row r="3107" spans="1:4" x14ac:dyDescent="0.25">
      <c r="A3107" s="5">
        <v>43385</v>
      </c>
      <c r="B3107">
        <v>11707.51</v>
      </c>
      <c r="C3107">
        <v>19.03</v>
      </c>
    </row>
    <row r="3108" spans="1:4" x14ac:dyDescent="0.25">
      <c r="A3108" s="5">
        <v>43388</v>
      </c>
      <c r="B3108">
        <v>12035.53</v>
      </c>
      <c r="C3108">
        <v>19.559999999999999</v>
      </c>
    </row>
    <row r="3109" spans="1:4" x14ac:dyDescent="0.25">
      <c r="A3109" s="5">
        <v>43389</v>
      </c>
      <c r="B3109">
        <v>11649.93</v>
      </c>
      <c r="C3109">
        <v>18.93</v>
      </c>
    </row>
    <row r="3110" spans="1:4" x14ac:dyDescent="0.25">
      <c r="A3110" s="5">
        <v>43390</v>
      </c>
      <c r="B3110">
        <v>11623.52</v>
      </c>
      <c r="C3110">
        <v>18.89</v>
      </c>
    </row>
    <row r="3111" spans="1:4" x14ac:dyDescent="0.25">
      <c r="A3111" s="5">
        <v>43391</v>
      </c>
      <c r="B3111">
        <v>11903.86</v>
      </c>
      <c r="C3111">
        <v>19.350000000000001</v>
      </c>
    </row>
    <row r="3112" spans="1:4" x14ac:dyDescent="0.25">
      <c r="A3112" s="5">
        <v>43392</v>
      </c>
      <c r="B3112">
        <v>11958.02</v>
      </c>
      <c r="C3112">
        <v>19.43</v>
      </c>
    </row>
    <row r="3113" spans="1:4" x14ac:dyDescent="0.25">
      <c r="A3113" s="5">
        <v>43395</v>
      </c>
      <c r="B3113">
        <v>12001.1</v>
      </c>
      <c r="C3113">
        <v>19.5</v>
      </c>
    </row>
    <row r="3114" spans="1:4" x14ac:dyDescent="0.25">
      <c r="A3114" s="5">
        <v>43396</v>
      </c>
      <c r="B3114">
        <v>12034.43</v>
      </c>
      <c r="C3114">
        <v>19.55</v>
      </c>
    </row>
    <row r="3115" spans="1:4" x14ac:dyDescent="0.25">
      <c r="A3115" s="5">
        <v>43397</v>
      </c>
      <c r="B3115">
        <v>12545.46</v>
      </c>
      <c r="C3115">
        <v>20.38</v>
      </c>
    </row>
    <row r="3116" spans="1:4" x14ac:dyDescent="0.25">
      <c r="A3116" s="5">
        <v>43398</v>
      </c>
      <c r="B3116">
        <v>12687.43</v>
      </c>
      <c r="C3116">
        <v>20.62</v>
      </c>
    </row>
    <row r="3117" spans="1:4" x14ac:dyDescent="0.25">
      <c r="A3117" s="5">
        <v>43399</v>
      </c>
      <c r="B3117">
        <v>12782.96</v>
      </c>
      <c r="C3117">
        <v>20.77</v>
      </c>
    </row>
    <row r="3118" spans="1:4" x14ac:dyDescent="0.25">
      <c r="A3118" s="5">
        <v>43402</v>
      </c>
      <c r="B3118">
        <v>13035.73</v>
      </c>
      <c r="C3118">
        <v>21.18</v>
      </c>
    </row>
    <row r="3119" spans="1:4" x14ac:dyDescent="0.25">
      <c r="A3119" s="5">
        <v>43403</v>
      </c>
      <c r="B3119">
        <v>12944.18</v>
      </c>
      <c r="C3119">
        <v>21.03</v>
      </c>
    </row>
    <row r="3120" spans="1:4" x14ac:dyDescent="0.25">
      <c r="A3120" s="5">
        <v>43404</v>
      </c>
      <c r="B3120">
        <v>12785.16</v>
      </c>
      <c r="C3120">
        <v>20.77</v>
      </c>
      <c r="D3120">
        <v>20.77</v>
      </c>
    </row>
    <row r="3121" spans="1:4" x14ac:dyDescent="0.25">
      <c r="A3121" s="5">
        <v>43405</v>
      </c>
      <c r="B3121">
        <v>12484.91</v>
      </c>
      <c r="C3121">
        <v>20.28</v>
      </c>
      <c r="D3121">
        <v>20.28</v>
      </c>
    </row>
    <row r="3122" spans="1:4" x14ac:dyDescent="0.25">
      <c r="A3122" s="5">
        <v>43406</v>
      </c>
      <c r="B3122">
        <v>12504.64</v>
      </c>
      <c r="C3122">
        <v>20.309999999999999</v>
      </c>
      <c r="D3122">
        <v>20.309999999999999</v>
      </c>
    </row>
    <row r="3123" spans="1:4" x14ac:dyDescent="0.25">
      <c r="A3123" s="5">
        <v>43409</v>
      </c>
      <c r="B3123">
        <v>12357.75</v>
      </c>
      <c r="C3123">
        <v>20.07</v>
      </c>
      <c r="D3123">
        <v>20.07</v>
      </c>
    </row>
    <row r="3124" spans="1:4" x14ac:dyDescent="0.25">
      <c r="A3124" s="5">
        <v>43410</v>
      </c>
      <c r="B3124">
        <v>12059.89</v>
      </c>
      <c r="C3124">
        <v>19.59</v>
      </c>
      <c r="D3124">
        <v>19.59</v>
      </c>
    </row>
    <row r="3125" spans="1:4" x14ac:dyDescent="0.25">
      <c r="A3125" s="5">
        <v>43411</v>
      </c>
      <c r="B3125">
        <v>11650.29</v>
      </c>
      <c r="C3125">
        <v>18.920000000000002</v>
      </c>
      <c r="D3125">
        <v>18.920000000000002</v>
      </c>
    </row>
    <row r="3126" spans="1:4" x14ac:dyDescent="0.25">
      <c r="A3126" s="5">
        <v>43412</v>
      </c>
      <c r="B3126">
        <v>11668.9</v>
      </c>
      <c r="C3126">
        <v>18.95</v>
      </c>
      <c r="D3126">
        <v>18.95</v>
      </c>
    </row>
    <row r="3127" spans="1:4" x14ac:dyDescent="0.25">
      <c r="A3127" s="5">
        <v>43413</v>
      </c>
      <c r="B3127">
        <v>11870.58</v>
      </c>
      <c r="C3127">
        <v>19.28</v>
      </c>
      <c r="D3127">
        <v>19.28</v>
      </c>
    </row>
    <row r="3128" spans="1:4" x14ac:dyDescent="0.25">
      <c r="A3128" s="5">
        <v>43416</v>
      </c>
      <c r="B3128">
        <v>12266.07</v>
      </c>
      <c r="C3128">
        <v>19.920000000000002</v>
      </c>
      <c r="D3128">
        <v>19.920000000000002</v>
      </c>
    </row>
    <row r="3129" spans="1:4" x14ac:dyDescent="0.25">
      <c r="A3129" s="5">
        <v>43417</v>
      </c>
      <c r="B3129">
        <v>12370.09</v>
      </c>
      <c r="C3129">
        <v>20.09</v>
      </c>
      <c r="D3129">
        <v>20.09</v>
      </c>
    </row>
    <row r="3130" spans="1:4" x14ac:dyDescent="0.25">
      <c r="A3130" s="5">
        <v>43418</v>
      </c>
      <c r="B3130">
        <v>12621.41</v>
      </c>
      <c r="C3130">
        <v>20.5</v>
      </c>
      <c r="D3130">
        <v>20.5</v>
      </c>
    </row>
    <row r="3131" spans="1:4" x14ac:dyDescent="0.25">
      <c r="A3131" s="5">
        <v>43419</v>
      </c>
      <c r="B3131">
        <v>12561.43</v>
      </c>
      <c r="C3131">
        <v>20.399999999999999</v>
      </c>
      <c r="D3131">
        <v>20.399999999999999</v>
      </c>
    </row>
    <row r="3132" spans="1:4" x14ac:dyDescent="0.25">
      <c r="A3132" s="5">
        <v>43420</v>
      </c>
      <c r="B3132">
        <v>12240.93</v>
      </c>
      <c r="C3132">
        <v>19.88</v>
      </c>
      <c r="D3132">
        <v>19.88</v>
      </c>
    </row>
    <row r="3133" spans="1:4" x14ac:dyDescent="0.25">
      <c r="A3133" s="5">
        <v>43423</v>
      </c>
      <c r="B3133">
        <v>12649.31</v>
      </c>
      <c r="C3133">
        <v>20.54</v>
      </c>
      <c r="D3133">
        <v>20.54</v>
      </c>
    </row>
    <row r="3134" spans="1:4" x14ac:dyDescent="0.25">
      <c r="A3134" s="5">
        <v>43424</v>
      </c>
      <c r="B3134">
        <v>13126.11</v>
      </c>
      <c r="C3134">
        <v>21.31</v>
      </c>
      <c r="D3134">
        <v>21.31</v>
      </c>
    </row>
    <row r="3135" spans="1:4" x14ac:dyDescent="0.25">
      <c r="A3135" s="5">
        <v>43425</v>
      </c>
      <c r="B3135">
        <v>13088.78</v>
      </c>
      <c r="C3135">
        <v>21.25</v>
      </c>
      <c r="D3135">
        <v>21.25</v>
      </c>
    </row>
    <row r="3136" spans="1:4" x14ac:dyDescent="0.25">
      <c r="A3136" s="5">
        <v>43427</v>
      </c>
      <c r="B3136">
        <v>13156.84</v>
      </c>
      <c r="C3136">
        <v>21.36</v>
      </c>
      <c r="D3136">
        <v>21.36</v>
      </c>
    </row>
    <row r="3137" spans="1:4" x14ac:dyDescent="0.25">
      <c r="A3137" s="5">
        <v>43430</v>
      </c>
      <c r="B3137">
        <v>12670.93</v>
      </c>
      <c r="C3137">
        <v>20.57</v>
      </c>
      <c r="D3137">
        <v>20.57</v>
      </c>
    </row>
    <row r="3138" spans="1:4" x14ac:dyDescent="0.25">
      <c r="A3138" s="5">
        <v>43431</v>
      </c>
      <c r="B3138">
        <v>12564.26</v>
      </c>
      <c r="C3138">
        <v>20.399999999999999</v>
      </c>
      <c r="D3138">
        <v>20.399999999999999</v>
      </c>
    </row>
    <row r="3139" spans="1:4" x14ac:dyDescent="0.25">
      <c r="A3139" s="5">
        <v>43432</v>
      </c>
      <c r="B3139">
        <v>12307.49</v>
      </c>
      <c r="C3139">
        <v>19.98</v>
      </c>
      <c r="D3139">
        <v>19.98</v>
      </c>
    </row>
    <row r="3140" spans="1:4" x14ac:dyDescent="0.25">
      <c r="A3140" s="5">
        <v>43433</v>
      </c>
      <c r="B3140">
        <v>12392.83</v>
      </c>
      <c r="C3140">
        <v>20.12</v>
      </c>
      <c r="D3140">
        <v>20.12</v>
      </c>
    </row>
    <row r="3141" spans="1:4" x14ac:dyDescent="0.25">
      <c r="A3141" s="5">
        <v>43434</v>
      </c>
      <c r="B3141">
        <v>12145.79</v>
      </c>
      <c r="C3141">
        <v>19.72</v>
      </c>
      <c r="D3141">
        <v>19.72</v>
      </c>
    </row>
    <row r="3142" spans="1:4" x14ac:dyDescent="0.25">
      <c r="A3142" s="5">
        <v>43437</v>
      </c>
      <c r="B3142">
        <v>11766.89</v>
      </c>
      <c r="C3142">
        <v>19.100000000000001</v>
      </c>
      <c r="D3142">
        <v>19.100000000000001</v>
      </c>
    </row>
    <row r="3143" spans="1:4" x14ac:dyDescent="0.25">
      <c r="A3143" s="5">
        <v>43438</v>
      </c>
      <c r="B3143">
        <v>12467.63</v>
      </c>
      <c r="C3143">
        <v>20.239999999999998</v>
      </c>
      <c r="D3143">
        <v>20.239999999999998</v>
      </c>
    </row>
    <row r="3144" spans="1:4" x14ac:dyDescent="0.25">
      <c r="A3144" s="5">
        <v>43439</v>
      </c>
      <c r="B3144">
        <v>12467.63</v>
      </c>
      <c r="C3144">
        <v>20.239999999999998</v>
      </c>
      <c r="D3144">
        <v>20.239999999999998</v>
      </c>
    </row>
    <row r="3145" spans="1:4" x14ac:dyDescent="0.25">
      <c r="A3145" s="5">
        <v>43440</v>
      </c>
      <c r="B3145">
        <v>12518.75</v>
      </c>
      <c r="C3145">
        <v>20.32</v>
      </c>
      <c r="D3145">
        <v>20.32</v>
      </c>
    </row>
    <row r="3146" spans="1:4" x14ac:dyDescent="0.25">
      <c r="A3146" s="5">
        <v>43441</v>
      </c>
      <c r="B3146">
        <v>12953.61</v>
      </c>
      <c r="C3146">
        <v>21.03</v>
      </c>
      <c r="D3146">
        <v>21.03</v>
      </c>
    </row>
    <row r="3147" spans="1:4" x14ac:dyDescent="0.25">
      <c r="A3147" s="5">
        <v>43444</v>
      </c>
      <c r="B3147">
        <v>12908.37</v>
      </c>
      <c r="C3147">
        <v>20.95</v>
      </c>
      <c r="D3147">
        <v>20.95</v>
      </c>
    </row>
    <row r="3148" spans="1:4" x14ac:dyDescent="0.25">
      <c r="A3148" s="5">
        <v>43445</v>
      </c>
      <c r="B3148">
        <v>12970.88</v>
      </c>
      <c r="C3148">
        <v>21.05</v>
      </c>
      <c r="D3148">
        <v>21.05</v>
      </c>
    </row>
    <row r="3149" spans="1:4" x14ac:dyDescent="0.25">
      <c r="A3149" s="5">
        <v>43446</v>
      </c>
      <c r="B3149">
        <v>12990.76</v>
      </c>
      <c r="C3149">
        <v>21.08</v>
      </c>
      <c r="D3149">
        <v>21.08</v>
      </c>
    </row>
    <row r="3150" spans="1:4" x14ac:dyDescent="0.25">
      <c r="A3150" s="5">
        <v>43447</v>
      </c>
      <c r="B3150">
        <v>13008.93</v>
      </c>
      <c r="C3150">
        <v>21.11</v>
      </c>
      <c r="D3150">
        <v>21.11</v>
      </c>
    </row>
    <row r="3151" spans="1:4" x14ac:dyDescent="0.25">
      <c r="A3151" s="5">
        <v>43448</v>
      </c>
      <c r="B3151">
        <v>13168.47</v>
      </c>
      <c r="C3151">
        <v>21.37</v>
      </c>
      <c r="D3151">
        <v>21.37</v>
      </c>
    </row>
    <row r="3152" spans="1:4" x14ac:dyDescent="0.25">
      <c r="A3152" s="5">
        <v>43451</v>
      </c>
      <c r="B3152">
        <v>13470.7</v>
      </c>
      <c r="C3152">
        <v>21.86</v>
      </c>
      <c r="D3152">
        <v>21.86</v>
      </c>
    </row>
    <row r="3153" spans="1:4" x14ac:dyDescent="0.25">
      <c r="A3153" s="5">
        <v>43452</v>
      </c>
      <c r="B3153">
        <v>13648.38</v>
      </c>
      <c r="C3153">
        <v>22.15</v>
      </c>
      <c r="D3153">
        <v>22.15</v>
      </c>
    </row>
    <row r="3154" spans="1:4" x14ac:dyDescent="0.25">
      <c r="A3154" s="5">
        <v>43453</v>
      </c>
      <c r="B3154">
        <v>13781.09</v>
      </c>
      <c r="C3154">
        <v>22.36</v>
      </c>
      <c r="D3154">
        <v>22.36</v>
      </c>
    </row>
    <row r="3155" spans="1:4" x14ac:dyDescent="0.25">
      <c r="A3155" s="5">
        <v>43454</v>
      </c>
      <c r="B3155">
        <v>13792.38</v>
      </c>
      <c r="C3155">
        <v>22.38</v>
      </c>
      <c r="D3155">
        <v>22.38</v>
      </c>
    </row>
    <row r="3156" spans="1:4" x14ac:dyDescent="0.25">
      <c r="A3156" s="5">
        <v>43455</v>
      </c>
      <c r="B3156">
        <v>13967.28</v>
      </c>
      <c r="C3156">
        <v>22.66</v>
      </c>
      <c r="D3156">
        <v>22.66</v>
      </c>
    </row>
    <row r="3157" spans="1:4" x14ac:dyDescent="0.25">
      <c r="A3157" s="5">
        <v>43458</v>
      </c>
      <c r="B3157">
        <v>13992.03</v>
      </c>
      <c r="C3157">
        <v>22.7</v>
      </c>
      <c r="D3157">
        <v>22.7</v>
      </c>
    </row>
    <row r="3158" spans="1:4" x14ac:dyDescent="0.25">
      <c r="A3158" s="5">
        <v>43460</v>
      </c>
      <c r="B3158">
        <v>13678.14</v>
      </c>
      <c r="C3158">
        <v>22.19</v>
      </c>
      <c r="D3158">
        <v>22.19</v>
      </c>
    </row>
    <row r="3159" spans="1:4" x14ac:dyDescent="0.25">
      <c r="A3159" s="5">
        <v>43461</v>
      </c>
      <c r="B3159">
        <v>13836.38</v>
      </c>
      <c r="C3159">
        <v>22.45</v>
      </c>
      <c r="D3159">
        <v>22.45</v>
      </c>
    </row>
    <row r="3160" spans="1:4" x14ac:dyDescent="0.25">
      <c r="A3160" s="5">
        <v>43462</v>
      </c>
      <c r="B3160">
        <v>13861.14</v>
      </c>
      <c r="C3160">
        <v>22.45</v>
      </c>
      <c r="D3160">
        <v>22.45</v>
      </c>
    </row>
    <row r="3161" spans="1:4" x14ac:dyDescent="0.25">
      <c r="A3161" s="5">
        <v>43465</v>
      </c>
      <c r="B3161">
        <v>13683.28</v>
      </c>
      <c r="C3161">
        <v>22.2</v>
      </c>
      <c r="D3161">
        <v>22.2</v>
      </c>
    </row>
    <row r="3162" spans="1:4" x14ac:dyDescent="0.25">
      <c r="A3162" s="5">
        <v>43467</v>
      </c>
      <c r="B3162">
        <v>13624</v>
      </c>
      <c r="C3162">
        <v>22.1</v>
      </c>
      <c r="D3162">
        <v>22.1</v>
      </c>
    </row>
    <row r="3163" spans="1:4" x14ac:dyDescent="0.25">
      <c r="A3163" s="5">
        <v>43468</v>
      </c>
      <c r="B3163">
        <v>13988.39</v>
      </c>
      <c r="C3163">
        <v>22.69</v>
      </c>
      <c r="D3163">
        <v>22.69</v>
      </c>
    </row>
    <row r="3164" spans="1:4" x14ac:dyDescent="0.25">
      <c r="A3164" s="5">
        <v>43469</v>
      </c>
      <c r="B3164">
        <v>13402.9</v>
      </c>
      <c r="C3164">
        <v>21.74</v>
      </c>
      <c r="D3164">
        <v>21.74</v>
      </c>
    </row>
    <row r="3165" spans="1:4" x14ac:dyDescent="0.25">
      <c r="A3165" s="5">
        <v>43472</v>
      </c>
      <c r="B3165">
        <v>13324.23</v>
      </c>
      <c r="C3165">
        <v>21.61</v>
      </c>
      <c r="D3165">
        <v>21.61</v>
      </c>
    </row>
    <row r="3166" spans="1:4" x14ac:dyDescent="0.25">
      <c r="A3166" s="5">
        <v>43473</v>
      </c>
      <c r="B3166">
        <v>13178.11</v>
      </c>
      <c r="C3166">
        <v>21.37</v>
      </c>
      <c r="D3166">
        <v>21.37</v>
      </c>
    </row>
    <row r="3167" spans="1:4" x14ac:dyDescent="0.25">
      <c r="A3167" s="5">
        <v>43474</v>
      </c>
      <c r="B3167">
        <v>13138.25</v>
      </c>
      <c r="C3167">
        <v>21.31</v>
      </c>
      <c r="D3167">
        <v>21.31</v>
      </c>
    </row>
    <row r="3168" spans="1:4" x14ac:dyDescent="0.25">
      <c r="A3168" s="5">
        <v>43475</v>
      </c>
      <c r="B3168">
        <v>13099.3</v>
      </c>
      <c r="C3168">
        <v>21.24</v>
      </c>
      <c r="D3168">
        <v>21.24</v>
      </c>
    </row>
    <row r="3169" spans="1:4" x14ac:dyDescent="0.25">
      <c r="A3169" s="5">
        <v>43476</v>
      </c>
      <c r="B3169">
        <v>12948.49</v>
      </c>
      <c r="C3169">
        <v>21</v>
      </c>
      <c r="D3169">
        <v>21</v>
      </c>
    </row>
    <row r="3170" spans="1:4" x14ac:dyDescent="0.25">
      <c r="A3170" s="5">
        <v>43479</v>
      </c>
      <c r="B3170">
        <v>12889.18</v>
      </c>
      <c r="C3170">
        <v>20.9</v>
      </c>
      <c r="D3170">
        <v>20.9</v>
      </c>
    </row>
    <row r="3171" spans="1:4" x14ac:dyDescent="0.25">
      <c r="A3171" s="5">
        <v>43480</v>
      </c>
      <c r="B3171">
        <v>12640.83</v>
      </c>
      <c r="C3171">
        <v>20.5</v>
      </c>
      <c r="D3171">
        <v>20.5</v>
      </c>
    </row>
    <row r="3172" spans="1:4" x14ac:dyDescent="0.25">
      <c r="A3172" s="5">
        <v>43481</v>
      </c>
      <c r="B3172">
        <v>12641.68</v>
      </c>
      <c r="C3172">
        <v>20.5</v>
      </c>
      <c r="D3172">
        <v>20.5</v>
      </c>
    </row>
    <row r="3173" spans="1:4" x14ac:dyDescent="0.25">
      <c r="A3173" s="5">
        <v>43482</v>
      </c>
      <c r="B3173">
        <v>12543.81</v>
      </c>
      <c r="C3173">
        <v>20.34</v>
      </c>
      <c r="D3173">
        <v>20.34</v>
      </c>
    </row>
    <row r="3174" spans="1:4" x14ac:dyDescent="0.25">
      <c r="A3174" s="5">
        <v>43483</v>
      </c>
      <c r="B3174">
        <v>12413.45</v>
      </c>
      <c r="C3174">
        <v>20.13</v>
      </c>
      <c r="D3174">
        <v>20.13</v>
      </c>
    </row>
    <row r="3175" spans="1:4" x14ac:dyDescent="0.25">
      <c r="A3175" s="5">
        <v>43487</v>
      </c>
      <c r="B3175">
        <v>12749.9</v>
      </c>
      <c r="C3175">
        <v>20.67</v>
      </c>
      <c r="D3175">
        <v>20.67</v>
      </c>
    </row>
    <row r="3176" spans="1:4" x14ac:dyDescent="0.25">
      <c r="A3176" s="5">
        <v>43488</v>
      </c>
      <c r="B3176">
        <v>12749.59</v>
      </c>
      <c r="C3176">
        <v>20.67</v>
      </c>
      <c r="D3176">
        <v>20.67</v>
      </c>
    </row>
    <row r="3177" spans="1:4" x14ac:dyDescent="0.25">
      <c r="A3177" s="5">
        <v>43489</v>
      </c>
      <c r="B3177">
        <v>12570.22</v>
      </c>
      <c r="C3177">
        <v>20.38</v>
      </c>
      <c r="D3177">
        <v>20.38</v>
      </c>
    </row>
    <row r="3178" spans="1:4" x14ac:dyDescent="0.25">
      <c r="A3178" s="5">
        <v>43490</v>
      </c>
      <c r="B3178">
        <v>12339.52</v>
      </c>
      <c r="C3178">
        <v>20</v>
      </c>
      <c r="D3178">
        <v>20</v>
      </c>
    </row>
    <row r="3179" spans="1:4" x14ac:dyDescent="0.25">
      <c r="A3179" s="5">
        <v>43493</v>
      </c>
      <c r="B3179">
        <v>12571.45</v>
      </c>
      <c r="C3179">
        <v>20.38</v>
      </c>
      <c r="D3179">
        <v>20.38</v>
      </c>
    </row>
    <row r="3180" spans="1:4" x14ac:dyDescent="0.25">
      <c r="A3180" s="5">
        <v>43494</v>
      </c>
      <c r="B3180">
        <v>12409.25</v>
      </c>
      <c r="C3180">
        <v>20.12</v>
      </c>
      <c r="D3180">
        <v>20.12</v>
      </c>
    </row>
    <row r="3181" spans="1:4" x14ac:dyDescent="0.25">
      <c r="A3181" s="5">
        <v>43495</v>
      </c>
      <c r="B3181">
        <v>12310.87</v>
      </c>
      <c r="C3181">
        <v>19.96</v>
      </c>
      <c r="D3181">
        <v>19.96</v>
      </c>
    </row>
    <row r="3182" spans="1:4" x14ac:dyDescent="0.25">
      <c r="A3182" s="5">
        <v>43496</v>
      </c>
      <c r="B3182">
        <v>12064.03</v>
      </c>
      <c r="C3182">
        <v>19.559999999999999</v>
      </c>
      <c r="D3182">
        <v>19.559999999999999</v>
      </c>
    </row>
    <row r="3183" spans="1:4" x14ac:dyDescent="0.25">
      <c r="A3183" s="5">
        <v>43497</v>
      </c>
      <c r="B3183">
        <v>11989.44</v>
      </c>
      <c r="C3183">
        <v>19.43</v>
      </c>
      <c r="D3183">
        <v>19.43</v>
      </c>
    </row>
    <row r="3184" spans="1:4" x14ac:dyDescent="0.25">
      <c r="A3184" s="5">
        <v>43500</v>
      </c>
      <c r="B3184">
        <v>11770.38</v>
      </c>
      <c r="C3184">
        <v>19.079999999999998</v>
      </c>
      <c r="D3184">
        <v>19.079999999999998</v>
      </c>
    </row>
    <row r="3185" spans="1:4" x14ac:dyDescent="0.25">
      <c r="A3185" s="5">
        <v>43501</v>
      </c>
      <c r="B3185">
        <v>11653.53</v>
      </c>
      <c r="C3185">
        <v>18.89</v>
      </c>
      <c r="D3185">
        <v>18.89</v>
      </c>
    </row>
    <row r="3186" spans="1:4" x14ac:dyDescent="0.25">
      <c r="A3186" s="5">
        <v>43502</v>
      </c>
      <c r="B3186">
        <v>11558.15</v>
      </c>
      <c r="C3186">
        <v>18.73</v>
      </c>
      <c r="D3186">
        <v>18.73</v>
      </c>
    </row>
    <row r="3187" spans="1:4" x14ac:dyDescent="0.25">
      <c r="A3187" s="5">
        <v>43503</v>
      </c>
      <c r="B3187">
        <v>11756.94</v>
      </c>
      <c r="C3187">
        <v>19.05</v>
      </c>
      <c r="D3187">
        <v>19.05</v>
      </c>
    </row>
    <row r="3188" spans="1:4" x14ac:dyDescent="0.25">
      <c r="A3188" s="5">
        <v>43504</v>
      </c>
      <c r="B3188">
        <v>11702.73</v>
      </c>
      <c r="C3188">
        <v>18.97</v>
      </c>
      <c r="D3188">
        <v>18.97</v>
      </c>
    </row>
    <row r="3189" spans="1:4" x14ac:dyDescent="0.25">
      <c r="A3189" s="5">
        <v>43507</v>
      </c>
      <c r="B3189">
        <v>11687.42</v>
      </c>
      <c r="C3189">
        <v>18.940000000000001</v>
      </c>
    </row>
    <row r="3190" spans="1:4" x14ac:dyDescent="0.25">
      <c r="A3190" s="5">
        <v>43508</v>
      </c>
      <c r="B3190">
        <v>11627.18</v>
      </c>
      <c r="C3190">
        <v>18.84</v>
      </c>
    </row>
    <row r="3191" spans="1:4" x14ac:dyDescent="0.25">
      <c r="A3191" s="5">
        <v>43509</v>
      </c>
      <c r="B3191">
        <v>11496.14</v>
      </c>
      <c r="C3191">
        <v>18.63</v>
      </c>
    </row>
    <row r="3192" spans="1:4" x14ac:dyDescent="0.25">
      <c r="A3192" s="5">
        <v>43510</v>
      </c>
      <c r="B3192">
        <v>11638.68</v>
      </c>
      <c r="C3192">
        <v>18.86</v>
      </c>
    </row>
    <row r="3193" spans="1:4" x14ac:dyDescent="0.25">
      <c r="A3193" s="5">
        <v>43511</v>
      </c>
      <c r="B3193">
        <v>11432.86</v>
      </c>
      <c r="C3193">
        <v>18.53</v>
      </c>
    </row>
    <row r="3194" spans="1:4" x14ac:dyDescent="0.25">
      <c r="A3194" s="5">
        <v>43515</v>
      </c>
      <c r="B3194">
        <v>11414.69</v>
      </c>
      <c r="C3194">
        <v>18.489999999999998</v>
      </c>
    </row>
    <row r="3195" spans="1:4" x14ac:dyDescent="0.25">
      <c r="A3195" s="5">
        <v>43516</v>
      </c>
      <c r="B3195">
        <v>11289.36</v>
      </c>
      <c r="C3195">
        <v>18.29</v>
      </c>
    </row>
    <row r="3196" spans="1:4" x14ac:dyDescent="0.25">
      <c r="A3196" s="5">
        <v>43517</v>
      </c>
      <c r="B3196">
        <v>11281.06</v>
      </c>
      <c r="C3196">
        <v>18.28</v>
      </c>
    </row>
    <row r="3197" spans="1:4" x14ac:dyDescent="0.25">
      <c r="A3197" s="5">
        <v>43518</v>
      </c>
      <c r="B3197">
        <v>11083.22</v>
      </c>
      <c r="C3197">
        <v>17.96</v>
      </c>
    </row>
    <row r="3198" spans="1:4" x14ac:dyDescent="0.25">
      <c r="A3198" s="5">
        <v>43521</v>
      </c>
      <c r="B3198">
        <v>11044.98</v>
      </c>
      <c r="C3198">
        <v>17.89</v>
      </c>
    </row>
    <row r="3199" spans="1:4" x14ac:dyDescent="0.25">
      <c r="A3199" s="5">
        <v>43522</v>
      </c>
      <c r="B3199">
        <v>11180.38</v>
      </c>
      <c r="C3199">
        <v>18.11</v>
      </c>
    </row>
    <row r="3200" spans="1:4" x14ac:dyDescent="0.25">
      <c r="A3200" s="5">
        <v>43523</v>
      </c>
      <c r="B3200">
        <v>11100.51</v>
      </c>
      <c r="C3200">
        <v>17.98</v>
      </c>
    </row>
    <row r="3201" spans="1:3" x14ac:dyDescent="0.25">
      <c r="A3201" s="5">
        <v>43524</v>
      </c>
      <c r="B3201">
        <v>11066.78</v>
      </c>
      <c r="C3201">
        <v>17.93</v>
      </c>
    </row>
    <row r="3202" spans="1:3" x14ac:dyDescent="0.25">
      <c r="A3202" s="5">
        <v>43525</v>
      </c>
      <c r="B3202">
        <v>10913.96</v>
      </c>
      <c r="C3202">
        <v>17.68</v>
      </c>
    </row>
    <row r="3203" spans="1:3" x14ac:dyDescent="0.25">
      <c r="A3203" s="5">
        <v>43528</v>
      </c>
      <c r="B3203">
        <v>10984.36</v>
      </c>
      <c r="C3203">
        <v>17.79</v>
      </c>
    </row>
    <row r="3204" spans="1:3" x14ac:dyDescent="0.25">
      <c r="A3204" s="5">
        <v>43529</v>
      </c>
      <c r="B3204">
        <v>11038.32</v>
      </c>
      <c r="C3204">
        <v>17.88</v>
      </c>
    </row>
    <row r="3205" spans="1:3" x14ac:dyDescent="0.25">
      <c r="A3205" s="5">
        <v>43530</v>
      </c>
      <c r="B3205">
        <v>11224.82</v>
      </c>
      <c r="C3205">
        <v>18.18</v>
      </c>
    </row>
    <row r="3206" spans="1:3" x14ac:dyDescent="0.25">
      <c r="A3206" s="5">
        <v>43531</v>
      </c>
      <c r="B3206">
        <v>11426.03</v>
      </c>
      <c r="C3206">
        <v>18.510000000000002</v>
      </c>
    </row>
    <row r="3207" spans="1:3" x14ac:dyDescent="0.25">
      <c r="A3207" s="5">
        <v>43532</v>
      </c>
      <c r="B3207">
        <v>11426.03</v>
      </c>
      <c r="C3207">
        <v>18.5</v>
      </c>
    </row>
    <row r="3208" spans="1:3" x14ac:dyDescent="0.25">
      <c r="A3208" s="5">
        <v>43535</v>
      </c>
      <c r="B3208">
        <v>11123.05</v>
      </c>
      <c r="C3208">
        <v>18.010000000000002</v>
      </c>
    </row>
    <row r="3209" spans="1:3" x14ac:dyDescent="0.25">
      <c r="A3209" s="5">
        <v>43536</v>
      </c>
      <c r="B3209">
        <v>11046.88</v>
      </c>
      <c r="C3209">
        <v>17.89</v>
      </c>
    </row>
    <row r="3210" spans="1:3" x14ac:dyDescent="0.25">
      <c r="A3210" s="5">
        <v>43537</v>
      </c>
      <c r="B3210">
        <v>10941.07</v>
      </c>
      <c r="C3210">
        <v>17.72</v>
      </c>
    </row>
    <row r="3211" spans="1:3" x14ac:dyDescent="0.25">
      <c r="A3211" s="5">
        <v>43538</v>
      </c>
      <c r="B3211">
        <v>10962.2</v>
      </c>
      <c r="C3211">
        <v>17.75</v>
      </c>
    </row>
    <row r="3212" spans="1:3" x14ac:dyDescent="0.25">
      <c r="A3212" s="5">
        <v>43539</v>
      </c>
      <c r="B3212">
        <v>10841.09</v>
      </c>
      <c r="C3212">
        <v>17.55</v>
      </c>
    </row>
    <row r="3213" spans="1:3" x14ac:dyDescent="0.25">
      <c r="A3213" s="5">
        <v>43542</v>
      </c>
      <c r="B3213">
        <v>10978.54</v>
      </c>
      <c r="C3213">
        <v>17.78</v>
      </c>
    </row>
    <row r="3214" spans="1:3" x14ac:dyDescent="0.25">
      <c r="A3214" s="5">
        <v>43543</v>
      </c>
      <c r="B3214">
        <v>10968.39</v>
      </c>
      <c r="C3214">
        <v>17.760000000000002</v>
      </c>
    </row>
    <row r="3215" spans="1:3" x14ac:dyDescent="0.25">
      <c r="A3215" s="5">
        <v>43544</v>
      </c>
      <c r="B3215">
        <v>11039.11</v>
      </c>
      <c r="C3215">
        <v>17.87</v>
      </c>
    </row>
    <row r="3216" spans="1:3" x14ac:dyDescent="0.25">
      <c r="A3216" s="5">
        <v>43545</v>
      </c>
      <c r="B3216">
        <v>10898.37</v>
      </c>
      <c r="C3216">
        <v>17.64</v>
      </c>
    </row>
    <row r="3217" spans="1:3" x14ac:dyDescent="0.25">
      <c r="A3217" s="5">
        <v>43546</v>
      </c>
      <c r="B3217">
        <v>11302.4</v>
      </c>
      <c r="C3217">
        <v>18.3</v>
      </c>
    </row>
    <row r="3218" spans="1:3" x14ac:dyDescent="0.25">
      <c r="A3218" s="5">
        <v>43549</v>
      </c>
      <c r="B3218">
        <v>11423.31</v>
      </c>
      <c r="C3218">
        <v>18.489999999999998</v>
      </c>
    </row>
    <row r="3219" spans="1:3" x14ac:dyDescent="0.25">
      <c r="A3219" s="5">
        <v>43550</v>
      </c>
      <c r="B3219">
        <v>11290.41</v>
      </c>
      <c r="C3219">
        <v>18.28</v>
      </c>
    </row>
    <row r="3220" spans="1:3" x14ac:dyDescent="0.25">
      <c r="A3220" s="5">
        <v>43551</v>
      </c>
      <c r="B3220">
        <v>11472.98</v>
      </c>
      <c r="C3220">
        <v>18.57</v>
      </c>
    </row>
    <row r="3221" spans="1:3" x14ac:dyDescent="0.25">
      <c r="A3221" s="5">
        <v>43552</v>
      </c>
      <c r="B3221">
        <v>11357.74</v>
      </c>
      <c r="C3221">
        <v>18.39</v>
      </c>
    </row>
    <row r="3222" spans="1:3" x14ac:dyDescent="0.25">
      <c r="A3222" s="5">
        <v>43553</v>
      </c>
      <c r="B3222">
        <v>11147.22</v>
      </c>
      <c r="C3222">
        <v>18.04</v>
      </c>
    </row>
    <row r="3223" spans="1:3" x14ac:dyDescent="0.25">
      <c r="A3223" s="5">
        <v>43556</v>
      </c>
      <c r="B3223">
        <v>11015.11</v>
      </c>
      <c r="C3223">
        <v>17.829999999999998</v>
      </c>
    </row>
    <row r="3224" spans="1:3" x14ac:dyDescent="0.25">
      <c r="A3224" s="5">
        <v>43557</v>
      </c>
      <c r="B3224">
        <v>11091.94</v>
      </c>
      <c r="C3224">
        <v>17.95</v>
      </c>
    </row>
    <row r="3225" spans="1:3" x14ac:dyDescent="0.25">
      <c r="A3225" s="5">
        <v>43558</v>
      </c>
      <c r="B3225">
        <v>10965.11</v>
      </c>
      <c r="C3225">
        <v>17.75</v>
      </c>
    </row>
    <row r="3226" spans="1:3" x14ac:dyDescent="0.25">
      <c r="A3226" s="5">
        <v>43559</v>
      </c>
      <c r="B3226">
        <v>10984.46</v>
      </c>
      <c r="C3226">
        <v>17.78</v>
      </c>
    </row>
    <row r="3227" spans="1:3" x14ac:dyDescent="0.25">
      <c r="A3227" s="5">
        <v>43560</v>
      </c>
      <c r="B3227">
        <v>10896.76</v>
      </c>
      <c r="C3227">
        <v>17.64</v>
      </c>
    </row>
    <row r="3228" spans="1:3" x14ac:dyDescent="0.25">
      <c r="A3228" s="5">
        <v>43563</v>
      </c>
      <c r="B3228">
        <v>10821.13</v>
      </c>
      <c r="C3228">
        <v>17.510000000000002</v>
      </c>
    </row>
    <row r="3229" spans="1:3" x14ac:dyDescent="0.25">
      <c r="A3229" s="5">
        <v>43564</v>
      </c>
      <c r="B3229">
        <v>11067.57</v>
      </c>
      <c r="C3229">
        <v>17.91</v>
      </c>
    </row>
    <row r="3230" spans="1:3" x14ac:dyDescent="0.25">
      <c r="A3230" s="5">
        <v>43565</v>
      </c>
      <c r="B3230">
        <v>10992.61</v>
      </c>
      <c r="C3230">
        <v>17.79</v>
      </c>
    </row>
    <row r="3231" spans="1:3" x14ac:dyDescent="0.25">
      <c r="A3231" s="5">
        <v>43566</v>
      </c>
      <c r="B3231">
        <v>10903.47</v>
      </c>
      <c r="C3231">
        <v>17.64</v>
      </c>
    </row>
    <row r="3232" spans="1:3" x14ac:dyDescent="0.25">
      <c r="A3232" s="5">
        <v>43567</v>
      </c>
      <c r="B3232">
        <v>10919.68</v>
      </c>
      <c r="C3232">
        <v>17.670000000000002</v>
      </c>
    </row>
    <row r="3233" spans="1:3" x14ac:dyDescent="0.25">
      <c r="A3233" s="5">
        <v>43570</v>
      </c>
      <c r="B3233">
        <v>10894.25</v>
      </c>
      <c r="C3233">
        <v>17.63</v>
      </c>
    </row>
    <row r="3234" spans="1:3" x14ac:dyDescent="0.25">
      <c r="A3234" s="5">
        <v>43571</v>
      </c>
      <c r="B3234">
        <v>10954.78</v>
      </c>
      <c r="C3234">
        <v>17.72</v>
      </c>
    </row>
    <row r="3235" spans="1:3" x14ac:dyDescent="0.25">
      <c r="A3235" s="5">
        <v>43578</v>
      </c>
      <c r="B3235">
        <v>10810.72</v>
      </c>
      <c r="C3235">
        <v>17.489999999999998</v>
      </c>
    </row>
    <row r="3236" spans="1:3" x14ac:dyDescent="0.25">
      <c r="A3236" s="5">
        <v>43584</v>
      </c>
      <c r="B3236">
        <v>10899.88</v>
      </c>
      <c r="C3236">
        <v>17.63</v>
      </c>
    </row>
    <row r="3237" spans="1:3" x14ac:dyDescent="0.25">
      <c r="A3237" s="5">
        <v>43585</v>
      </c>
      <c r="B3237">
        <v>10918.59</v>
      </c>
      <c r="C3237">
        <v>17.66</v>
      </c>
    </row>
    <row r="3238" spans="1:3" x14ac:dyDescent="0.25">
      <c r="A3238" s="5">
        <v>43586</v>
      </c>
      <c r="B3238">
        <v>11163.36</v>
      </c>
      <c r="C3238">
        <v>18.059999999999999</v>
      </c>
    </row>
    <row r="3239" spans="1:3" x14ac:dyDescent="0.25">
      <c r="A3239" s="5">
        <v>43587</v>
      </c>
      <c r="B3239">
        <v>11148.82</v>
      </c>
      <c r="C3239">
        <v>18.03</v>
      </c>
    </row>
    <row r="3240" spans="1:3" x14ac:dyDescent="0.25">
      <c r="A3240" s="5">
        <v>43588</v>
      </c>
      <c r="B3240">
        <v>10943.39</v>
      </c>
      <c r="C3240">
        <v>17.7</v>
      </c>
    </row>
    <row r="3241" spans="1:3" x14ac:dyDescent="0.25">
      <c r="A3241" s="5">
        <v>43591</v>
      </c>
      <c r="B3241">
        <v>11096.44</v>
      </c>
      <c r="C3241">
        <v>17.95</v>
      </c>
    </row>
    <row r="3242" spans="1:3" x14ac:dyDescent="0.25">
      <c r="A3242" s="5">
        <v>43592</v>
      </c>
      <c r="B3242">
        <v>11549.48</v>
      </c>
      <c r="C3242">
        <v>18.68</v>
      </c>
    </row>
    <row r="3243" spans="1:3" x14ac:dyDescent="0.25">
      <c r="A3243" s="5">
        <v>43593</v>
      </c>
      <c r="B3243">
        <v>11457.77</v>
      </c>
      <c r="C3243">
        <v>18.53</v>
      </c>
    </row>
    <row r="3244" spans="1:3" x14ac:dyDescent="0.25">
      <c r="A3244" s="5">
        <v>43594</v>
      </c>
      <c r="B3244">
        <v>11465.93</v>
      </c>
      <c r="C3244">
        <v>18.54</v>
      </c>
    </row>
    <row r="3245" spans="1:3" x14ac:dyDescent="0.25">
      <c r="A3245" s="5">
        <v>43595</v>
      </c>
      <c r="B3245">
        <v>11177.58</v>
      </c>
      <c r="C3245">
        <v>18.07</v>
      </c>
    </row>
    <row r="3246" spans="1:3" x14ac:dyDescent="0.25">
      <c r="A3246" s="5">
        <v>43598</v>
      </c>
      <c r="B3246">
        <v>11870.63</v>
      </c>
      <c r="C3246">
        <v>19.190000000000001</v>
      </c>
    </row>
    <row r="3247" spans="1:3" x14ac:dyDescent="0.25">
      <c r="A3247" s="5">
        <v>43599</v>
      </c>
      <c r="B3247">
        <v>11453.81</v>
      </c>
      <c r="C3247">
        <v>18.52</v>
      </c>
    </row>
    <row r="3248" spans="1:3" x14ac:dyDescent="0.25">
      <c r="A3248" s="5">
        <v>43600</v>
      </c>
      <c r="B3248">
        <v>11320.74</v>
      </c>
      <c r="C3248">
        <v>18.3</v>
      </c>
    </row>
    <row r="3249" spans="1:3" x14ac:dyDescent="0.25">
      <c r="A3249" s="5">
        <v>43601</v>
      </c>
      <c r="B3249">
        <v>11237.05</v>
      </c>
      <c r="C3249">
        <v>18.170000000000002</v>
      </c>
    </row>
    <row r="3250" spans="1:3" x14ac:dyDescent="0.25">
      <c r="A3250" s="5">
        <v>43602</v>
      </c>
      <c r="B3250">
        <v>11253.96</v>
      </c>
      <c r="C3250">
        <v>18.2</v>
      </c>
    </row>
    <row r="3251" spans="1:3" x14ac:dyDescent="0.25">
      <c r="A3251" s="5">
        <v>43605</v>
      </c>
      <c r="B3251">
        <v>11385.5</v>
      </c>
      <c r="C3251">
        <v>18.41</v>
      </c>
    </row>
    <row r="3252" spans="1:3" x14ac:dyDescent="0.25">
      <c r="A3252" s="5">
        <v>43606</v>
      </c>
      <c r="B3252">
        <v>11174.28</v>
      </c>
      <c r="C3252">
        <v>18.059999999999999</v>
      </c>
    </row>
    <row r="3253" spans="1:3" x14ac:dyDescent="0.25">
      <c r="A3253" s="5">
        <v>43607</v>
      </c>
      <c r="B3253">
        <v>11191.17</v>
      </c>
      <c r="C3253">
        <v>18.09</v>
      </c>
    </row>
    <row r="3254" spans="1:3" x14ac:dyDescent="0.25">
      <c r="A3254" s="5">
        <v>43608</v>
      </c>
      <c r="B3254">
        <v>11480.88</v>
      </c>
      <c r="C3254">
        <v>18.559999999999999</v>
      </c>
    </row>
    <row r="3255" spans="1:3" x14ac:dyDescent="0.25">
      <c r="A3255" s="5">
        <v>43609</v>
      </c>
      <c r="B3255">
        <v>11428.29</v>
      </c>
      <c r="C3255">
        <v>18.47</v>
      </c>
    </row>
    <row r="3256" spans="1:3" x14ac:dyDescent="0.25">
      <c r="A3256" s="5">
        <v>43613</v>
      </c>
      <c r="B3256">
        <v>11558.1</v>
      </c>
      <c r="C3256">
        <v>18.68</v>
      </c>
    </row>
    <row r="3257" spans="1:3" x14ac:dyDescent="0.25">
      <c r="A3257" s="5">
        <v>43614</v>
      </c>
      <c r="B3257">
        <v>11675.23</v>
      </c>
      <c r="C3257">
        <v>18.87</v>
      </c>
    </row>
    <row r="3258" spans="1:3" x14ac:dyDescent="0.25">
      <c r="A3258" s="5">
        <v>43615</v>
      </c>
      <c r="B3258">
        <v>11569.49</v>
      </c>
      <c r="C3258">
        <v>18.7</v>
      </c>
    </row>
    <row r="3259" spans="1:3" x14ac:dyDescent="0.25">
      <c r="A3259" s="5">
        <v>43616</v>
      </c>
      <c r="B3259">
        <v>11806.58</v>
      </c>
      <c r="C3259">
        <v>19.079999999999998</v>
      </c>
    </row>
    <row r="3260" spans="1:3" x14ac:dyDescent="0.25">
      <c r="A3260" s="5">
        <v>43619</v>
      </c>
      <c r="B3260">
        <v>11793.23</v>
      </c>
      <c r="C3260">
        <v>19.059999999999999</v>
      </c>
    </row>
    <row r="3261" spans="1:3" x14ac:dyDescent="0.25">
      <c r="A3261" s="5">
        <v>43620</v>
      </c>
      <c r="B3261">
        <v>11450.47</v>
      </c>
      <c r="C3261">
        <v>18.5</v>
      </c>
    </row>
    <row r="3262" spans="1:3" x14ac:dyDescent="0.25">
      <c r="A3262" s="5">
        <v>43621</v>
      </c>
      <c r="B3262">
        <v>11378.09</v>
      </c>
      <c r="C3262">
        <v>18.39</v>
      </c>
    </row>
    <row r="3263" spans="1:3" x14ac:dyDescent="0.25">
      <c r="A3263" s="5">
        <v>43622</v>
      </c>
      <c r="B3263">
        <v>11273.51</v>
      </c>
      <c r="C3263">
        <v>18.22</v>
      </c>
    </row>
    <row r="3264" spans="1:3" x14ac:dyDescent="0.25">
      <c r="A3264" s="5">
        <v>43623</v>
      </c>
      <c r="B3264">
        <v>11361.64</v>
      </c>
      <c r="C3264">
        <v>18.36</v>
      </c>
    </row>
    <row r="3265" spans="1:3" x14ac:dyDescent="0.25">
      <c r="A3265" s="5">
        <v>43626</v>
      </c>
      <c r="B3265">
        <v>11257.02</v>
      </c>
      <c r="C3265">
        <v>18.190000000000001</v>
      </c>
    </row>
    <row r="3266" spans="1:3" x14ac:dyDescent="0.25">
      <c r="A3266" s="5">
        <v>43627</v>
      </c>
      <c r="B3266">
        <v>11315.28</v>
      </c>
      <c r="C3266">
        <v>18.28</v>
      </c>
    </row>
    <row r="3267" spans="1:3" x14ac:dyDescent="0.25">
      <c r="A3267" s="5">
        <v>43628</v>
      </c>
      <c r="B3267">
        <v>11361.87</v>
      </c>
      <c r="C3267">
        <v>18.36</v>
      </c>
    </row>
    <row r="3268" spans="1:3" x14ac:dyDescent="0.25">
      <c r="A3268" s="5">
        <v>43629</v>
      </c>
      <c r="B3268">
        <v>11332.36</v>
      </c>
      <c r="C3268">
        <v>18.309999999999999</v>
      </c>
    </row>
    <row r="3269" spans="1:3" x14ac:dyDescent="0.25">
      <c r="A3269" s="5">
        <v>43630</v>
      </c>
      <c r="B3269">
        <v>11280.88</v>
      </c>
      <c r="C3269">
        <v>18.23</v>
      </c>
    </row>
    <row r="3270" spans="1:3" x14ac:dyDescent="0.25">
      <c r="A3270" s="5">
        <v>43633</v>
      </c>
      <c r="B3270">
        <v>11184.31</v>
      </c>
      <c r="C3270">
        <v>18.07</v>
      </c>
    </row>
    <row r="3271" spans="1:3" x14ac:dyDescent="0.25">
      <c r="A3271" s="5">
        <v>43634</v>
      </c>
      <c r="B3271">
        <v>11218.08</v>
      </c>
      <c r="C3271">
        <v>18.12</v>
      </c>
    </row>
    <row r="3272" spans="1:3" x14ac:dyDescent="0.25">
      <c r="A3272" s="5">
        <v>43635</v>
      </c>
      <c r="B3272">
        <v>11153.69</v>
      </c>
      <c r="C3272">
        <v>18.02</v>
      </c>
    </row>
    <row r="3273" spans="1:3" x14ac:dyDescent="0.25">
      <c r="A3273" s="5">
        <v>43636</v>
      </c>
      <c r="B3273">
        <v>11067.36</v>
      </c>
      <c r="C3273">
        <v>17.88</v>
      </c>
    </row>
    <row r="3274" spans="1:3" x14ac:dyDescent="0.25">
      <c r="A3274" s="5">
        <v>43637</v>
      </c>
      <c r="B3274">
        <v>11292.77</v>
      </c>
      <c r="C3274">
        <v>18.239999999999998</v>
      </c>
    </row>
    <row r="3275" spans="1:3" x14ac:dyDescent="0.25">
      <c r="A3275" s="5">
        <v>43640</v>
      </c>
      <c r="B3275">
        <v>11220.67</v>
      </c>
      <c r="C3275">
        <v>18.12</v>
      </c>
    </row>
    <row r="3276" spans="1:3" x14ac:dyDescent="0.25">
      <c r="A3276" s="5">
        <v>43641</v>
      </c>
      <c r="B3276">
        <v>11417.22</v>
      </c>
      <c r="C3276">
        <v>18.440000000000001</v>
      </c>
    </row>
    <row r="3277" spans="1:3" x14ac:dyDescent="0.25">
      <c r="A3277" s="5">
        <v>43642</v>
      </c>
      <c r="B3277">
        <v>11371.98</v>
      </c>
      <c r="C3277">
        <v>18.37</v>
      </c>
    </row>
    <row r="3278" spans="1:3" x14ac:dyDescent="0.25">
      <c r="A3278" s="5">
        <v>43643</v>
      </c>
      <c r="B3278">
        <v>11256.9</v>
      </c>
      <c r="C3278">
        <v>18.18</v>
      </c>
    </row>
    <row r="3279" spans="1:3" x14ac:dyDescent="0.25">
      <c r="A3279" s="5">
        <v>43644</v>
      </c>
      <c r="B3279">
        <v>11062.6</v>
      </c>
      <c r="C3279">
        <v>17.87</v>
      </c>
    </row>
    <row r="3280" spans="1:3" x14ac:dyDescent="0.25">
      <c r="A3280" s="5">
        <v>43647</v>
      </c>
      <c r="B3280">
        <v>10921.19</v>
      </c>
      <c r="C3280">
        <v>17.64</v>
      </c>
    </row>
    <row r="3281" spans="1:3" x14ac:dyDescent="0.25">
      <c r="A3281" s="5">
        <v>43648</v>
      </c>
      <c r="B3281">
        <v>10775.12</v>
      </c>
      <c r="C3281">
        <v>17.399999999999999</v>
      </c>
    </row>
    <row r="3282" spans="1:3" x14ac:dyDescent="0.25">
      <c r="A3282" s="5">
        <v>43649</v>
      </c>
      <c r="B3282">
        <v>10732.76</v>
      </c>
      <c r="C3282">
        <v>17.329999999999998</v>
      </c>
    </row>
    <row r="3283" spans="1:3" x14ac:dyDescent="0.25">
      <c r="A3283" s="5">
        <v>43651</v>
      </c>
      <c r="B3283">
        <v>10738.6</v>
      </c>
      <c r="C3283">
        <v>17.34</v>
      </c>
    </row>
    <row r="3284" spans="1:3" x14ac:dyDescent="0.25">
      <c r="A3284" s="5">
        <v>43654</v>
      </c>
      <c r="B3284">
        <v>10872.81</v>
      </c>
      <c r="C3284">
        <v>17.559999999999999</v>
      </c>
    </row>
    <row r="3285" spans="1:3" x14ac:dyDescent="0.25">
      <c r="A3285" s="5">
        <v>43655</v>
      </c>
      <c r="B3285">
        <v>10938.33</v>
      </c>
      <c r="C3285">
        <v>17.66</v>
      </c>
    </row>
    <row r="3286" spans="1:3" x14ac:dyDescent="0.25">
      <c r="A3286" s="5">
        <v>43656</v>
      </c>
      <c r="B3286">
        <v>10833.24</v>
      </c>
      <c r="C3286">
        <v>17.489999999999998</v>
      </c>
    </row>
    <row r="3287" spans="1:3" x14ac:dyDescent="0.25">
      <c r="A3287" s="5">
        <v>43657</v>
      </c>
      <c r="B3287">
        <v>10760.58</v>
      </c>
      <c r="C3287">
        <v>17.37</v>
      </c>
    </row>
    <row r="3288" spans="1:3" x14ac:dyDescent="0.25">
      <c r="A3288" s="5">
        <v>43658</v>
      </c>
      <c r="B3288">
        <v>10737.96</v>
      </c>
      <c r="C3288">
        <v>17.34</v>
      </c>
    </row>
    <row r="3289" spans="1:3" x14ac:dyDescent="0.25">
      <c r="A3289" s="5">
        <v>43661</v>
      </c>
      <c r="B3289">
        <v>10788.49</v>
      </c>
      <c r="C3289">
        <v>17.420000000000002</v>
      </c>
    </row>
    <row r="3290" spans="1:3" x14ac:dyDescent="0.25">
      <c r="A3290" s="5">
        <v>43662</v>
      </c>
      <c r="B3290">
        <v>10923.35</v>
      </c>
      <c r="C3290">
        <v>17.63</v>
      </c>
    </row>
    <row r="3291" spans="1:3" x14ac:dyDescent="0.25">
      <c r="A3291" s="5">
        <v>43663</v>
      </c>
      <c r="B3291">
        <v>11064.11</v>
      </c>
      <c r="C3291">
        <v>17.86</v>
      </c>
    </row>
    <row r="3292" spans="1:3" x14ac:dyDescent="0.25">
      <c r="A3292" s="5">
        <v>43664</v>
      </c>
      <c r="B3292">
        <v>10967.8</v>
      </c>
      <c r="C3292">
        <v>17.71</v>
      </c>
    </row>
    <row r="3293" spans="1:3" x14ac:dyDescent="0.25">
      <c r="A3293" s="5">
        <v>43665</v>
      </c>
      <c r="B3293">
        <v>11033.06</v>
      </c>
      <c r="C3293">
        <v>17.809999999999999</v>
      </c>
    </row>
    <row r="3294" spans="1:3" x14ac:dyDescent="0.25">
      <c r="A3294" s="5">
        <v>43668</v>
      </c>
      <c r="B3294">
        <v>11002.07</v>
      </c>
      <c r="C3294">
        <v>17.760000000000002</v>
      </c>
    </row>
    <row r="3295" spans="1:3" x14ac:dyDescent="0.25">
      <c r="A3295" s="5">
        <v>43669</v>
      </c>
      <c r="B3295">
        <v>10816.95</v>
      </c>
      <c r="C3295">
        <v>17.46</v>
      </c>
    </row>
    <row r="3296" spans="1:3" x14ac:dyDescent="0.25">
      <c r="A3296" s="5">
        <v>43670</v>
      </c>
      <c r="B3296">
        <v>10650.83</v>
      </c>
      <c r="C3296">
        <v>17.190000000000001</v>
      </c>
    </row>
    <row r="3297" spans="1:3" x14ac:dyDescent="0.25">
      <c r="A3297" s="5">
        <v>43671</v>
      </c>
      <c r="B3297">
        <v>10823.47</v>
      </c>
      <c r="C3297">
        <v>17.47</v>
      </c>
    </row>
    <row r="3298" spans="1:3" x14ac:dyDescent="0.25">
      <c r="A3298" s="5">
        <v>43672</v>
      </c>
      <c r="B3298">
        <v>10738.11</v>
      </c>
      <c r="C3298">
        <v>17.329999999999998</v>
      </c>
    </row>
    <row r="3299" spans="1:3" x14ac:dyDescent="0.25">
      <c r="A3299" s="5">
        <v>43675</v>
      </c>
      <c r="B3299">
        <v>10696.97</v>
      </c>
      <c r="C3299">
        <v>17.260000000000002</v>
      </c>
    </row>
    <row r="3300" spans="1:3" x14ac:dyDescent="0.25">
      <c r="A3300" s="5">
        <v>43676</v>
      </c>
      <c r="B3300">
        <v>10904.62</v>
      </c>
      <c r="C3300">
        <v>17.600000000000001</v>
      </c>
    </row>
    <row r="3301" spans="1:3" x14ac:dyDescent="0.25">
      <c r="A3301" s="5">
        <v>43677</v>
      </c>
      <c r="B3301">
        <v>11192.91</v>
      </c>
      <c r="C3301">
        <v>18.059999999999999</v>
      </c>
    </row>
    <row r="3302" spans="1:3" x14ac:dyDescent="0.25">
      <c r="A3302" s="5">
        <v>43678</v>
      </c>
      <c r="B3302">
        <v>11324.7</v>
      </c>
      <c r="C3302">
        <v>18.28</v>
      </c>
    </row>
    <row r="3303" spans="1:3" x14ac:dyDescent="0.25">
      <c r="A3303" s="5">
        <v>43679</v>
      </c>
      <c r="B3303">
        <v>11290.59</v>
      </c>
      <c r="C3303">
        <v>18.22</v>
      </c>
    </row>
    <row r="3304" spans="1:3" x14ac:dyDescent="0.25">
      <c r="A3304" s="5">
        <v>43682</v>
      </c>
      <c r="B3304">
        <v>11995.29</v>
      </c>
      <c r="C3304">
        <v>19.36</v>
      </c>
    </row>
    <row r="3305" spans="1:3" x14ac:dyDescent="0.25">
      <c r="A3305" s="5">
        <v>43683</v>
      </c>
      <c r="B3305">
        <v>11810.13</v>
      </c>
      <c r="C3305">
        <v>19.059999999999999</v>
      </c>
    </row>
    <row r="3306" spans="1:3" x14ac:dyDescent="0.25">
      <c r="A3306" s="5">
        <v>43684</v>
      </c>
      <c r="B3306">
        <v>11719.59</v>
      </c>
      <c r="C3306">
        <v>18.91</v>
      </c>
    </row>
    <row r="3307" spans="1:3" x14ac:dyDescent="0.25">
      <c r="A3307" s="5">
        <v>43685</v>
      </c>
      <c r="B3307">
        <v>11336.52</v>
      </c>
      <c r="C3307">
        <v>18.29</v>
      </c>
    </row>
    <row r="3308" spans="1:3" x14ac:dyDescent="0.25">
      <c r="A3308" s="5">
        <v>43686</v>
      </c>
      <c r="B3308">
        <v>11508.39</v>
      </c>
      <c r="C3308">
        <v>18.57</v>
      </c>
    </row>
    <row r="3309" spans="1:3" x14ac:dyDescent="0.25">
      <c r="A3309" s="5">
        <v>43689</v>
      </c>
      <c r="B3309">
        <v>11994.46</v>
      </c>
      <c r="C3309">
        <v>19.350000000000001</v>
      </c>
    </row>
    <row r="3310" spans="1:3" x14ac:dyDescent="0.25">
      <c r="A3310" s="5">
        <v>43690</v>
      </c>
      <c r="B3310">
        <v>11558.04</v>
      </c>
      <c r="C3310">
        <v>18.649999999999999</v>
      </c>
    </row>
    <row r="3311" spans="1:3" x14ac:dyDescent="0.25">
      <c r="A3311" s="5">
        <v>43691</v>
      </c>
      <c r="B3311">
        <v>12232.81</v>
      </c>
      <c r="C3311">
        <v>19.73</v>
      </c>
    </row>
    <row r="3312" spans="1:3" x14ac:dyDescent="0.25">
      <c r="A3312" s="5">
        <v>43692</v>
      </c>
      <c r="B3312">
        <v>12224.46</v>
      </c>
      <c r="C3312">
        <v>19.72</v>
      </c>
    </row>
    <row r="3313" spans="1:3" x14ac:dyDescent="0.25">
      <c r="A3313" s="5">
        <v>43693</v>
      </c>
      <c r="B3313">
        <v>11955.34</v>
      </c>
      <c r="C3313">
        <v>19.29</v>
      </c>
    </row>
    <row r="3314" spans="1:3" x14ac:dyDescent="0.25">
      <c r="A3314" s="5">
        <v>43696</v>
      </c>
      <c r="B3314">
        <v>11629.86</v>
      </c>
      <c r="C3314">
        <v>18.760000000000002</v>
      </c>
    </row>
    <row r="3315" spans="1:3" x14ac:dyDescent="0.25">
      <c r="A3315" s="5">
        <v>43697</v>
      </c>
      <c r="B3315">
        <v>11909.82</v>
      </c>
      <c r="C3315">
        <v>19.21</v>
      </c>
    </row>
    <row r="3316" spans="1:3" x14ac:dyDescent="0.25">
      <c r="A3316" s="5">
        <v>43698</v>
      </c>
      <c r="B3316">
        <v>11706.31</v>
      </c>
      <c r="C3316">
        <v>18.88</v>
      </c>
    </row>
    <row r="3317" spans="1:3" x14ac:dyDescent="0.25">
      <c r="A3317" s="5">
        <v>43699</v>
      </c>
      <c r="B3317">
        <v>11803.88</v>
      </c>
      <c r="C3317">
        <v>19.04</v>
      </c>
    </row>
    <row r="3318" spans="1:3" x14ac:dyDescent="0.25">
      <c r="A3318" s="5">
        <v>43700</v>
      </c>
      <c r="B3318">
        <v>12365.89</v>
      </c>
      <c r="C3318">
        <v>19.95</v>
      </c>
    </row>
    <row r="3319" spans="1:3" x14ac:dyDescent="0.25">
      <c r="A3319" s="5">
        <v>43703</v>
      </c>
      <c r="B3319">
        <v>12278.32</v>
      </c>
      <c r="C3319">
        <v>19.8</v>
      </c>
    </row>
    <row r="3320" spans="1:3" x14ac:dyDescent="0.25">
      <c r="A3320" s="5">
        <v>43704</v>
      </c>
      <c r="B3320">
        <v>12548.96</v>
      </c>
      <c r="C3320">
        <v>20.239999999999998</v>
      </c>
    </row>
    <row r="3321" spans="1:3" x14ac:dyDescent="0.25">
      <c r="A3321" s="5">
        <v>43705</v>
      </c>
      <c r="B3321">
        <v>12380.79</v>
      </c>
      <c r="C3321">
        <v>19.97</v>
      </c>
    </row>
    <row r="3322" spans="1:3" x14ac:dyDescent="0.25">
      <c r="A3322" s="5">
        <v>43706</v>
      </c>
      <c r="B3322">
        <v>12141.49</v>
      </c>
      <c r="C3322">
        <v>19.579999999999998</v>
      </c>
    </row>
    <row r="3323" spans="1:3" x14ac:dyDescent="0.25">
      <c r="A3323" s="5">
        <v>43707</v>
      </c>
      <c r="B3323">
        <v>12245.45</v>
      </c>
      <c r="C3323">
        <v>19.75</v>
      </c>
    </row>
    <row r="3324" spans="1:3" x14ac:dyDescent="0.25">
      <c r="A3324" s="5">
        <v>43711</v>
      </c>
      <c r="B3324">
        <v>12475.54</v>
      </c>
      <c r="C3324">
        <v>20.12</v>
      </c>
    </row>
    <row r="3325" spans="1:3" x14ac:dyDescent="0.25">
      <c r="A3325" s="5">
        <v>43712</v>
      </c>
      <c r="B3325">
        <v>12105.75</v>
      </c>
      <c r="C3325">
        <v>19.52</v>
      </c>
    </row>
    <row r="3326" spans="1:3" x14ac:dyDescent="0.25">
      <c r="A3326" s="5">
        <v>43713</v>
      </c>
      <c r="B3326">
        <v>11961.71</v>
      </c>
      <c r="C3326">
        <v>19.29</v>
      </c>
    </row>
    <row r="3327" spans="1:3" x14ac:dyDescent="0.25">
      <c r="A3327" s="5">
        <v>43714</v>
      </c>
      <c r="B3327">
        <v>11817.14</v>
      </c>
      <c r="C3327">
        <v>19.05</v>
      </c>
    </row>
    <row r="3328" spans="1:3" x14ac:dyDescent="0.25">
      <c r="A3328" s="5">
        <v>43717</v>
      </c>
      <c r="B3328">
        <v>11800.45</v>
      </c>
      <c r="C3328">
        <v>19.03</v>
      </c>
    </row>
    <row r="3329" spans="1:3" x14ac:dyDescent="0.25">
      <c r="A3329" s="5">
        <v>43718</v>
      </c>
      <c r="B3329">
        <v>11872.63</v>
      </c>
      <c r="C3329">
        <v>19.14</v>
      </c>
    </row>
    <row r="3330" spans="1:3" x14ac:dyDescent="0.25">
      <c r="A3330" s="5">
        <v>43719</v>
      </c>
      <c r="B3330">
        <v>11787.68</v>
      </c>
      <c r="C3330">
        <v>19</v>
      </c>
    </row>
    <row r="3331" spans="1:3" x14ac:dyDescent="0.25">
      <c r="A3331" s="5">
        <v>43720</v>
      </c>
      <c r="B3331">
        <v>11708.97</v>
      </c>
      <c r="C3331">
        <v>18.88</v>
      </c>
    </row>
    <row r="3332" spans="1:3" x14ac:dyDescent="0.25">
      <c r="A3332" s="5">
        <v>43721</v>
      </c>
      <c r="B3332">
        <v>11711.28</v>
      </c>
      <c r="C3332">
        <v>18.88</v>
      </c>
    </row>
    <row r="3333" spans="1:3" x14ac:dyDescent="0.25">
      <c r="A3333" s="5">
        <v>43724</v>
      </c>
      <c r="B3333">
        <v>11895.79</v>
      </c>
      <c r="C3333">
        <v>19.18</v>
      </c>
    </row>
    <row r="3334" spans="1:3" x14ac:dyDescent="0.25">
      <c r="A3334" s="5">
        <v>43725</v>
      </c>
      <c r="B3334">
        <v>11970.57</v>
      </c>
      <c r="C3334">
        <v>19.3</v>
      </c>
    </row>
    <row r="3335" spans="1:3" x14ac:dyDescent="0.25">
      <c r="A3335" s="5">
        <v>43726</v>
      </c>
      <c r="B3335">
        <v>11821.92</v>
      </c>
      <c r="C3335">
        <v>19.059999999999999</v>
      </c>
    </row>
    <row r="3336" spans="1:3" x14ac:dyDescent="0.25">
      <c r="A3336" s="5">
        <v>43727</v>
      </c>
      <c r="B3336">
        <v>11822.29</v>
      </c>
      <c r="C3336">
        <v>19.059999999999999</v>
      </c>
    </row>
    <row r="3337" spans="1:3" x14ac:dyDescent="0.25">
      <c r="A3337" s="5">
        <v>43728</v>
      </c>
      <c r="B3337">
        <v>12162.9</v>
      </c>
      <c r="C3337">
        <v>19.600000000000001</v>
      </c>
    </row>
    <row r="3338" spans="1:3" x14ac:dyDescent="0.25">
      <c r="A3338" s="5">
        <v>43731</v>
      </c>
      <c r="B3338">
        <v>12050.87</v>
      </c>
      <c r="C3338">
        <v>19.420000000000002</v>
      </c>
    </row>
    <row r="3339" spans="1:3" x14ac:dyDescent="0.25">
      <c r="A3339" s="5">
        <v>43732</v>
      </c>
      <c r="B3339">
        <v>12295.45</v>
      </c>
      <c r="C3339">
        <v>19.82</v>
      </c>
    </row>
    <row r="3340" spans="1:3" x14ac:dyDescent="0.25">
      <c r="A3340" s="5">
        <v>43733</v>
      </c>
      <c r="B3340">
        <v>12178.95</v>
      </c>
      <c r="C3340">
        <v>19.63</v>
      </c>
    </row>
    <row r="3341" spans="1:3" x14ac:dyDescent="0.25">
      <c r="A3341" s="5">
        <v>43734</v>
      </c>
      <c r="B3341">
        <v>12235.49</v>
      </c>
      <c r="C3341">
        <v>19.72</v>
      </c>
    </row>
    <row r="3342" spans="1:3" x14ac:dyDescent="0.25">
      <c r="A3342" s="5">
        <v>43735</v>
      </c>
      <c r="B3342">
        <v>12385.17</v>
      </c>
      <c r="C3342">
        <v>19.96</v>
      </c>
    </row>
    <row r="3343" spans="1:3" x14ac:dyDescent="0.25">
      <c r="A3343" s="5">
        <v>43738</v>
      </c>
      <c r="B3343">
        <v>12163.64</v>
      </c>
      <c r="C3343">
        <v>19.600000000000001</v>
      </c>
    </row>
    <row r="3344" spans="1:3" x14ac:dyDescent="0.25">
      <c r="A3344" s="5">
        <v>43739</v>
      </c>
      <c r="B3344">
        <v>12522.33</v>
      </c>
      <c r="C3344">
        <v>20.18</v>
      </c>
    </row>
    <row r="3345" spans="1:3" x14ac:dyDescent="0.25">
      <c r="A3345" s="5">
        <v>43740</v>
      </c>
      <c r="B3345">
        <v>12884.7</v>
      </c>
      <c r="C3345">
        <v>20.76</v>
      </c>
    </row>
    <row r="3346" spans="1:3" x14ac:dyDescent="0.25">
      <c r="A3346" s="5">
        <v>43741</v>
      </c>
      <c r="B3346">
        <v>12645.69</v>
      </c>
      <c r="C3346">
        <v>20.38</v>
      </c>
    </row>
    <row r="3347" spans="1:3" x14ac:dyDescent="0.25">
      <c r="A3347" s="5">
        <v>43742</v>
      </c>
      <c r="B3347">
        <v>12364.4</v>
      </c>
      <c r="C3347">
        <v>19.920000000000002</v>
      </c>
    </row>
    <row r="3348" spans="1:3" x14ac:dyDescent="0.25">
      <c r="A3348" s="5">
        <v>43745</v>
      </c>
      <c r="B3348">
        <v>12412.31</v>
      </c>
      <c r="C3348">
        <v>20</v>
      </c>
    </row>
    <row r="3349" spans="1:3" x14ac:dyDescent="0.25">
      <c r="A3349" s="5">
        <v>43746</v>
      </c>
      <c r="B3349">
        <v>12882.45</v>
      </c>
      <c r="C3349">
        <v>20.76</v>
      </c>
    </row>
    <row r="3350" spans="1:3" x14ac:dyDescent="0.25">
      <c r="A3350" s="5">
        <v>43747</v>
      </c>
      <c r="B3350">
        <v>12707.57</v>
      </c>
      <c r="C3350">
        <v>20.47</v>
      </c>
    </row>
    <row r="3351" spans="1:3" x14ac:dyDescent="0.25">
      <c r="A3351" s="5">
        <v>43748</v>
      </c>
      <c r="B3351">
        <v>12493.34</v>
      </c>
      <c r="C3351">
        <v>20.13</v>
      </c>
    </row>
    <row r="3352" spans="1:3" x14ac:dyDescent="0.25">
      <c r="A3352" s="5">
        <v>43749</v>
      </c>
      <c r="B3352">
        <v>12303.85</v>
      </c>
      <c r="C3352">
        <v>19.82</v>
      </c>
    </row>
    <row r="3353" spans="1:3" x14ac:dyDescent="0.25">
      <c r="A3353" s="5">
        <v>43752</v>
      </c>
      <c r="B3353">
        <v>12127.5</v>
      </c>
      <c r="C3353">
        <v>19.54</v>
      </c>
    </row>
    <row r="3354" spans="1:3" x14ac:dyDescent="0.25">
      <c r="A3354" s="5">
        <v>43753</v>
      </c>
      <c r="B3354">
        <v>12014.88</v>
      </c>
      <c r="C3354">
        <v>19.350000000000001</v>
      </c>
    </row>
    <row r="3355" spans="1:3" x14ac:dyDescent="0.25">
      <c r="A3355" s="5">
        <v>43754</v>
      </c>
      <c r="B3355">
        <v>11978.25</v>
      </c>
      <c r="C3355">
        <v>19.29</v>
      </c>
    </row>
    <row r="3356" spans="1:3" x14ac:dyDescent="0.25">
      <c r="A3356" s="5">
        <v>43755</v>
      </c>
      <c r="B3356">
        <v>11872.57</v>
      </c>
      <c r="C3356">
        <v>19.12</v>
      </c>
    </row>
    <row r="3357" spans="1:3" x14ac:dyDescent="0.25">
      <c r="A3357" s="5">
        <v>43756</v>
      </c>
      <c r="B3357">
        <v>12023.52</v>
      </c>
      <c r="C3357">
        <v>19.37</v>
      </c>
    </row>
    <row r="3358" spans="1:3" x14ac:dyDescent="0.25">
      <c r="A3358" s="5">
        <v>43759</v>
      </c>
      <c r="B3358">
        <v>11833.99</v>
      </c>
      <c r="C3358">
        <v>19.059999999999999</v>
      </c>
    </row>
    <row r="3359" spans="1:3" x14ac:dyDescent="0.25">
      <c r="A3359" s="5">
        <v>43760</v>
      </c>
      <c r="B3359">
        <v>11981.51</v>
      </c>
      <c r="C3359">
        <v>19.3</v>
      </c>
    </row>
    <row r="3360" spans="1:3" x14ac:dyDescent="0.25">
      <c r="A3360" s="5">
        <v>43761</v>
      </c>
      <c r="B3360">
        <v>11856.75</v>
      </c>
      <c r="C3360">
        <v>19.100000000000001</v>
      </c>
    </row>
    <row r="3361" spans="1:3" x14ac:dyDescent="0.25">
      <c r="A3361" s="5">
        <v>43762</v>
      </c>
      <c r="B3361">
        <v>11881.07</v>
      </c>
      <c r="C3361">
        <v>19.13</v>
      </c>
    </row>
    <row r="3362" spans="1:3" x14ac:dyDescent="0.25">
      <c r="A3362" s="5">
        <v>43763</v>
      </c>
      <c r="B3362">
        <v>11729.8</v>
      </c>
      <c r="C3362">
        <v>18.89</v>
      </c>
    </row>
    <row r="3363" spans="1:3" x14ac:dyDescent="0.25">
      <c r="A3363" s="5">
        <v>43766</v>
      </c>
      <c r="B3363">
        <v>11786.59</v>
      </c>
      <c r="C3363">
        <v>18.98</v>
      </c>
    </row>
    <row r="3364" spans="1:3" x14ac:dyDescent="0.25">
      <c r="A3364" s="5">
        <v>43767</v>
      </c>
      <c r="B3364">
        <v>11818.96</v>
      </c>
      <c r="C3364">
        <v>19.03</v>
      </c>
    </row>
    <row r="3365" spans="1:3" x14ac:dyDescent="0.25">
      <c r="A3365" s="5">
        <v>43768</v>
      </c>
      <c r="B3365">
        <v>11664.58</v>
      </c>
      <c r="C3365">
        <v>18.78</v>
      </c>
    </row>
    <row r="3366" spans="1:3" x14ac:dyDescent="0.25">
      <c r="A3366" s="5">
        <v>43769</v>
      </c>
      <c r="B3366">
        <v>11753.58</v>
      </c>
      <c r="C3366">
        <v>18.93</v>
      </c>
    </row>
    <row r="3367" spans="1:3" x14ac:dyDescent="0.25">
      <c r="A3367" s="5">
        <v>43770</v>
      </c>
      <c r="B3367">
        <v>11592.04</v>
      </c>
      <c r="C3367">
        <v>18.670000000000002</v>
      </c>
    </row>
    <row r="3368" spans="1:3" x14ac:dyDescent="0.25">
      <c r="A3368" s="5">
        <v>43773</v>
      </c>
      <c r="B3368">
        <v>11561.79</v>
      </c>
      <c r="C3368">
        <v>18.62</v>
      </c>
    </row>
    <row r="3369" spans="1:3" x14ac:dyDescent="0.25">
      <c r="A3369" s="5">
        <v>43774</v>
      </c>
      <c r="B3369">
        <v>11715.39</v>
      </c>
      <c r="C3369">
        <v>18.86</v>
      </c>
    </row>
    <row r="3370" spans="1:3" x14ac:dyDescent="0.25">
      <c r="A3370" s="5">
        <v>43775</v>
      </c>
      <c r="B3370">
        <v>11749.81</v>
      </c>
      <c r="C3370">
        <v>18.920000000000002</v>
      </c>
    </row>
    <row r="3371" spans="1:3" x14ac:dyDescent="0.25">
      <c r="A3371" s="5">
        <v>43776</v>
      </c>
      <c r="B3371">
        <v>11704.1</v>
      </c>
      <c r="C3371">
        <v>18.84</v>
      </c>
    </row>
    <row r="3372" spans="1:3" x14ac:dyDescent="0.25">
      <c r="A3372" s="5">
        <v>43777</v>
      </c>
      <c r="B3372">
        <v>11685.31</v>
      </c>
      <c r="C3372">
        <v>18.809999999999999</v>
      </c>
    </row>
    <row r="3373" spans="1:3" x14ac:dyDescent="0.25">
      <c r="A3373" s="5">
        <v>43780</v>
      </c>
      <c r="B3373">
        <v>11601.42</v>
      </c>
      <c r="C3373">
        <v>18.68</v>
      </c>
    </row>
    <row r="3374" spans="1:3" x14ac:dyDescent="0.25">
      <c r="A3374" s="5">
        <v>43781</v>
      </c>
      <c r="B3374">
        <v>11644.26</v>
      </c>
      <c r="C3374">
        <v>18.739999999999998</v>
      </c>
    </row>
    <row r="3375" spans="1:3" x14ac:dyDescent="0.25">
      <c r="A3375" s="5">
        <v>43782</v>
      </c>
      <c r="B3375">
        <v>11634.19</v>
      </c>
      <c r="C3375">
        <v>18.73</v>
      </c>
    </row>
    <row r="3376" spans="1:3" x14ac:dyDescent="0.25">
      <c r="A3376" s="5">
        <v>43783</v>
      </c>
      <c r="B3376">
        <v>11558.94</v>
      </c>
      <c r="C3376">
        <v>18.61</v>
      </c>
    </row>
    <row r="3377" spans="1:3" x14ac:dyDescent="0.25">
      <c r="A3377" s="5">
        <v>43784</v>
      </c>
      <c r="B3377">
        <v>11446.49</v>
      </c>
      <c r="C3377">
        <v>18.420000000000002</v>
      </c>
    </row>
    <row r="3378" spans="1:3" x14ac:dyDescent="0.25">
      <c r="A3378" s="5">
        <v>43787</v>
      </c>
      <c r="B3378">
        <v>11409.72</v>
      </c>
      <c r="C3378">
        <v>18.36</v>
      </c>
    </row>
    <row r="3379" spans="1:3" x14ac:dyDescent="0.25">
      <c r="A3379" s="5">
        <v>43788</v>
      </c>
      <c r="B3379">
        <v>11504.88</v>
      </c>
      <c r="C3379">
        <v>18.52</v>
      </c>
    </row>
    <row r="3380" spans="1:3" x14ac:dyDescent="0.25">
      <c r="A3380" s="5">
        <v>43789</v>
      </c>
      <c r="B3380">
        <v>11632.09</v>
      </c>
      <c r="C3380">
        <v>18.72</v>
      </c>
    </row>
    <row r="3381" spans="1:3" x14ac:dyDescent="0.25">
      <c r="A3381" s="5">
        <v>43790</v>
      </c>
      <c r="B3381">
        <v>11759.24</v>
      </c>
      <c r="C3381">
        <v>18.93</v>
      </c>
    </row>
    <row r="3382" spans="1:3" x14ac:dyDescent="0.25">
      <c r="A3382" s="5">
        <v>43791</v>
      </c>
      <c r="B3382">
        <v>11645.37</v>
      </c>
      <c r="C3382">
        <v>18.739999999999998</v>
      </c>
    </row>
    <row r="3383" spans="1:3" x14ac:dyDescent="0.25">
      <c r="A3383" s="5">
        <v>43794</v>
      </c>
      <c r="B3383">
        <v>11436.85</v>
      </c>
      <c r="C3383">
        <v>18.399999999999999</v>
      </c>
    </row>
    <row r="3384" spans="1:3" x14ac:dyDescent="0.25">
      <c r="A3384" s="5">
        <v>43795</v>
      </c>
      <c r="B3384">
        <v>11355.28</v>
      </c>
      <c r="C3384">
        <v>18.27</v>
      </c>
    </row>
    <row r="3385" spans="1:3" x14ac:dyDescent="0.25">
      <c r="A3385" s="5">
        <v>43796</v>
      </c>
      <c r="B3385">
        <v>11376.83</v>
      </c>
      <c r="C3385">
        <v>18.309999999999999</v>
      </c>
    </row>
    <row r="3386" spans="1:3" x14ac:dyDescent="0.25">
      <c r="A3386" s="5">
        <v>43798</v>
      </c>
      <c r="B3386">
        <v>11506.3</v>
      </c>
      <c r="C3386">
        <v>18.510000000000002</v>
      </c>
    </row>
    <row r="3387" spans="1:3" x14ac:dyDescent="0.25">
      <c r="A3387" s="5">
        <v>43801</v>
      </c>
      <c r="B3387">
        <v>11793.68</v>
      </c>
      <c r="C3387">
        <v>18.98</v>
      </c>
    </row>
    <row r="3388" spans="1:3" x14ac:dyDescent="0.25">
      <c r="A3388" s="5">
        <v>43802</v>
      </c>
      <c r="B3388">
        <v>11915.91</v>
      </c>
      <c r="C3388">
        <v>19.170000000000002</v>
      </c>
    </row>
    <row r="3389" spans="1:3" x14ac:dyDescent="0.25">
      <c r="A3389" s="5">
        <v>43803</v>
      </c>
      <c r="B3389">
        <v>11758.56</v>
      </c>
      <c r="C3389">
        <v>18.920000000000002</v>
      </c>
    </row>
    <row r="3390" spans="1:3" x14ac:dyDescent="0.25">
      <c r="A3390" s="5">
        <v>43804</v>
      </c>
      <c r="B3390">
        <v>11685.84</v>
      </c>
      <c r="C3390">
        <v>18.8</v>
      </c>
    </row>
    <row r="3391" spans="1:3" x14ac:dyDescent="0.25">
      <c r="A3391" s="5">
        <v>43805</v>
      </c>
      <c r="B3391">
        <v>11505.19</v>
      </c>
      <c r="C3391">
        <v>18.510000000000002</v>
      </c>
    </row>
    <row r="3392" spans="1:3" x14ac:dyDescent="0.25">
      <c r="A3392" s="5">
        <v>43808</v>
      </c>
      <c r="B3392">
        <v>11696.54</v>
      </c>
      <c r="C3392">
        <v>18.82</v>
      </c>
    </row>
    <row r="3393" spans="1:3" x14ac:dyDescent="0.25">
      <c r="A3393" s="5">
        <v>43809</v>
      </c>
      <c r="B3393">
        <v>11647.94</v>
      </c>
      <c r="C3393">
        <v>18.739999999999998</v>
      </c>
    </row>
    <row r="3394" spans="1:3" x14ac:dyDescent="0.25">
      <c r="A3394" s="5">
        <v>43810</v>
      </c>
      <c r="B3394">
        <v>11530.46</v>
      </c>
      <c r="C3394">
        <v>18.55</v>
      </c>
    </row>
    <row r="3395" spans="1:3" x14ac:dyDescent="0.25">
      <c r="A3395" s="5">
        <v>43811</v>
      </c>
      <c r="B3395">
        <v>11300.39</v>
      </c>
      <c r="C3395">
        <v>18.18</v>
      </c>
    </row>
    <row r="3396" spans="1:3" x14ac:dyDescent="0.25">
      <c r="A3396" s="5">
        <v>43812</v>
      </c>
      <c r="B3396">
        <v>11064.71</v>
      </c>
      <c r="C3396">
        <v>17.8</v>
      </c>
    </row>
    <row r="3397" spans="1:3" x14ac:dyDescent="0.25">
      <c r="A3397" s="5">
        <v>43815</v>
      </c>
      <c r="B3397">
        <v>10930.24</v>
      </c>
      <c r="C3397">
        <v>17.579999999999998</v>
      </c>
    </row>
    <row r="3398" spans="1:3" x14ac:dyDescent="0.25">
      <c r="A3398" s="5">
        <v>43816</v>
      </c>
      <c r="B3398">
        <v>11064.28</v>
      </c>
      <c r="C3398">
        <v>17.8</v>
      </c>
    </row>
    <row r="3399" spans="1:3" x14ac:dyDescent="0.25">
      <c r="A3399" s="5">
        <v>43817</v>
      </c>
      <c r="B3399">
        <v>11033.46</v>
      </c>
      <c r="C3399">
        <v>17.75</v>
      </c>
    </row>
    <row r="3400" spans="1:3" x14ac:dyDescent="0.25">
      <c r="A3400" s="5">
        <v>43818</v>
      </c>
      <c r="B3400">
        <v>10919.7</v>
      </c>
      <c r="C3400">
        <v>17.559999999999999</v>
      </c>
    </row>
    <row r="3401" spans="1:3" x14ac:dyDescent="0.25">
      <c r="A3401" s="5">
        <v>43819</v>
      </c>
      <c r="B3401">
        <v>10934.85</v>
      </c>
      <c r="C3401">
        <v>17.59</v>
      </c>
    </row>
    <row r="3402" spans="1:3" x14ac:dyDescent="0.25">
      <c r="A3402" s="5">
        <v>43822</v>
      </c>
      <c r="B3402">
        <v>10942.89</v>
      </c>
      <c r="C3402">
        <v>17.600000000000001</v>
      </c>
    </row>
    <row r="3403" spans="1:3" x14ac:dyDescent="0.25">
      <c r="A3403" s="5">
        <v>43823</v>
      </c>
      <c r="B3403">
        <v>10924.44</v>
      </c>
      <c r="C3403">
        <v>17.57</v>
      </c>
    </row>
    <row r="3404" spans="1:3" x14ac:dyDescent="0.25">
      <c r="A3404" s="5">
        <v>43825</v>
      </c>
      <c r="B3404">
        <v>10912.61</v>
      </c>
      <c r="C3404">
        <v>17.55</v>
      </c>
    </row>
    <row r="3405" spans="1:3" x14ac:dyDescent="0.25">
      <c r="A3405" s="5">
        <v>43826</v>
      </c>
      <c r="B3405">
        <v>11143.71</v>
      </c>
      <c r="C3405">
        <v>17.920000000000002</v>
      </c>
    </row>
    <row r="3406" spans="1:3" x14ac:dyDescent="0.25">
      <c r="A3406" s="5">
        <v>43829</v>
      </c>
      <c r="B3406">
        <v>11314.98</v>
      </c>
      <c r="C3406">
        <v>18.190000000000001</v>
      </c>
    </row>
    <row r="3407" spans="1:3" x14ac:dyDescent="0.25">
      <c r="A3407" s="5">
        <v>43830</v>
      </c>
      <c r="B3407">
        <v>11039.21</v>
      </c>
      <c r="C3407">
        <v>17.75</v>
      </c>
    </row>
    <row r="3408" spans="1:3" x14ac:dyDescent="0.25">
      <c r="A3408" s="5">
        <v>43832</v>
      </c>
      <c r="B3408">
        <v>10790.96</v>
      </c>
      <c r="C3408">
        <v>17.350000000000001</v>
      </c>
    </row>
    <row r="3409" spans="1:3" x14ac:dyDescent="0.25">
      <c r="A3409" s="5">
        <v>43833</v>
      </c>
      <c r="B3409">
        <v>10978.21</v>
      </c>
      <c r="C3409">
        <v>17.649999999999999</v>
      </c>
    </row>
    <row r="3410" spans="1:3" x14ac:dyDescent="0.25">
      <c r="A3410" s="5">
        <v>43836</v>
      </c>
      <c r="B3410">
        <v>10948.49</v>
      </c>
      <c r="C3410">
        <v>17.600000000000001</v>
      </c>
    </row>
    <row r="3411" spans="1:3" x14ac:dyDescent="0.25">
      <c r="A3411" s="5">
        <v>43837</v>
      </c>
      <c r="B3411">
        <v>10896.18</v>
      </c>
      <c r="C3411">
        <v>17.52</v>
      </c>
    </row>
    <row r="3412" spans="1:3" x14ac:dyDescent="0.25">
      <c r="A3412" s="5">
        <v>43838</v>
      </c>
      <c r="B3412">
        <v>10732.74</v>
      </c>
      <c r="C3412">
        <v>17.25</v>
      </c>
    </row>
    <row r="3413" spans="1:3" x14ac:dyDescent="0.25">
      <c r="A3413" s="5">
        <v>43839</v>
      </c>
      <c r="B3413">
        <v>10605.16</v>
      </c>
      <c r="C3413">
        <v>17.05</v>
      </c>
    </row>
    <row r="3414" spans="1:3" x14ac:dyDescent="0.25">
      <c r="A3414" s="5">
        <v>43840</v>
      </c>
      <c r="B3414">
        <v>10571.26</v>
      </c>
      <c r="C3414">
        <v>16.989999999999998</v>
      </c>
    </row>
    <row r="3415" spans="1:3" x14ac:dyDescent="0.25">
      <c r="A3415" s="5">
        <v>43843</v>
      </c>
      <c r="B3415">
        <v>10466.36</v>
      </c>
      <c r="C3415">
        <v>16.82</v>
      </c>
    </row>
    <row r="3416" spans="1:3" x14ac:dyDescent="0.25">
      <c r="A3416" s="5">
        <v>43844</v>
      </c>
      <c r="B3416">
        <v>10456.94</v>
      </c>
      <c r="C3416">
        <v>16.809999999999999</v>
      </c>
    </row>
    <row r="3417" spans="1:3" x14ac:dyDescent="0.25">
      <c r="A3417" s="5">
        <v>43845</v>
      </c>
      <c r="B3417">
        <v>10369.6</v>
      </c>
      <c r="C3417">
        <v>16.670000000000002</v>
      </c>
    </row>
    <row r="3418" spans="1:3" x14ac:dyDescent="0.25">
      <c r="A3418" s="5">
        <v>43846</v>
      </c>
      <c r="B3418">
        <v>10255.129999999999</v>
      </c>
      <c r="C3418">
        <v>16.48</v>
      </c>
    </row>
    <row r="3419" spans="1:3" x14ac:dyDescent="0.25">
      <c r="A3419" s="5">
        <v>43847</v>
      </c>
      <c r="B3419">
        <v>10307.120000000001</v>
      </c>
      <c r="C3419">
        <v>16.559999999999999</v>
      </c>
    </row>
    <row r="3420" spans="1:3" x14ac:dyDescent="0.25">
      <c r="A3420" s="5">
        <v>43851</v>
      </c>
      <c r="B3420">
        <v>10278.200000000001</v>
      </c>
      <c r="C3420">
        <v>16.52</v>
      </c>
    </row>
    <row r="3421" spans="1:3" x14ac:dyDescent="0.25">
      <c r="A3421" s="5">
        <v>43852</v>
      </c>
      <c r="B3421">
        <v>10402.17</v>
      </c>
      <c r="C3421">
        <v>16.72</v>
      </c>
    </row>
    <row r="3422" spans="1:3" x14ac:dyDescent="0.25">
      <c r="A3422" s="5">
        <v>43853</v>
      </c>
      <c r="B3422">
        <v>10371.209999999999</v>
      </c>
      <c r="C3422">
        <v>16.670000000000002</v>
      </c>
    </row>
    <row r="3423" spans="1:3" x14ac:dyDescent="0.25">
      <c r="A3423" s="5">
        <v>43854</v>
      </c>
      <c r="B3423">
        <v>10536.1</v>
      </c>
      <c r="C3423">
        <v>16.93</v>
      </c>
    </row>
    <row r="3424" spans="1:3" x14ac:dyDescent="0.25">
      <c r="A3424" s="5">
        <v>43857</v>
      </c>
      <c r="B3424">
        <v>10945.02</v>
      </c>
      <c r="C3424">
        <v>17.59</v>
      </c>
    </row>
    <row r="3425" spans="1:3" x14ac:dyDescent="0.25">
      <c r="A3425" s="5">
        <v>43858</v>
      </c>
      <c r="B3425">
        <v>10658.06</v>
      </c>
      <c r="C3425">
        <v>17.12</v>
      </c>
    </row>
    <row r="3426" spans="1:3" x14ac:dyDescent="0.25">
      <c r="A3426" s="5">
        <v>43859</v>
      </c>
      <c r="B3426">
        <v>10699.55</v>
      </c>
      <c r="C3426">
        <v>17.190000000000001</v>
      </c>
    </row>
    <row r="3427" spans="1:3" x14ac:dyDescent="0.25">
      <c r="A3427" s="5">
        <v>43860</v>
      </c>
      <c r="B3427">
        <v>10525.71</v>
      </c>
      <c r="C3427">
        <v>16.91</v>
      </c>
    </row>
    <row r="3428" spans="1:3" x14ac:dyDescent="0.25">
      <c r="A3428" s="5">
        <v>43861</v>
      </c>
      <c r="B3428">
        <v>10973.49</v>
      </c>
      <c r="C3428">
        <v>17.63</v>
      </c>
    </row>
    <row r="3429" spans="1:3" x14ac:dyDescent="0.25">
      <c r="A3429" s="5">
        <v>43864</v>
      </c>
      <c r="B3429">
        <v>10799.96</v>
      </c>
      <c r="C3429">
        <v>17.350000000000001</v>
      </c>
    </row>
    <row r="3430" spans="1:3" x14ac:dyDescent="0.25">
      <c r="A3430" s="5">
        <v>43865</v>
      </c>
      <c r="B3430">
        <v>10436.66</v>
      </c>
      <c r="C3430">
        <v>16.77</v>
      </c>
    </row>
    <row r="3431" spans="1:3" x14ac:dyDescent="0.25">
      <c r="A3431" s="5">
        <v>43866</v>
      </c>
      <c r="B3431">
        <v>10412.33</v>
      </c>
      <c r="C3431">
        <v>16.73</v>
      </c>
    </row>
    <row r="3432" spans="1:3" x14ac:dyDescent="0.25">
      <c r="A3432" s="5">
        <v>43867</v>
      </c>
      <c r="B3432">
        <v>10352.219999999999</v>
      </c>
      <c r="C3432">
        <v>16.63</v>
      </c>
    </row>
    <row r="3433" spans="1:3" x14ac:dyDescent="0.25">
      <c r="A3433" s="5">
        <v>43868</v>
      </c>
      <c r="B3433">
        <v>10484.73</v>
      </c>
      <c r="C3433">
        <v>16.84</v>
      </c>
    </row>
    <row r="3434" spans="1:3" x14ac:dyDescent="0.25">
      <c r="A3434" s="5">
        <v>43871</v>
      </c>
      <c r="B3434">
        <v>10397.65</v>
      </c>
      <c r="C3434">
        <v>16.7</v>
      </c>
    </row>
    <row r="3435" spans="1:3" x14ac:dyDescent="0.25">
      <c r="A3435" s="5">
        <v>43872</v>
      </c>
      <c r="B3435">
        <v>10428.73</v>
      </c>
      <c r="C3435">
        <v>16.75</v>
      </c>
    </row>
    <row r="3436" spans="1:3" x14ac:dyDescent="0.25">
      <c r="A3436" s="5">
        <v>43873</v>
      </c>
      <c r="B3436">
        <v>10292.219999999999</v>
      </c>
      <c r="C3436">
        <v>16.53</v>
      </c>
    </row>
    <row r="3437" spans="1:3" x14ac:dyDescent="0.25">
      <c r="A3437" s="5">
        <v>43874</v>
      </c>
      <c r="B3437">
        <v>10367.27</v>
      </c>
      <c r="C3437">
        <v>16.649999999999999</v>
      </c>
    </row>
    <row r="3438" spans="1:3" x14ac:dyDescent="0.25">
      <c r="A3438" s="5">
        <v>43875</v>
      </c>
      <c r="B3438">
        <v>10315.68</v>
      </c>
      <c r="C3438">
        <v>16.57</v>
      </c>
    </row>
    <row r="3439" spans="1:3" x14ac:dyDescent="0.25">
      <c r="A3439" s="5">
        <v>43879</v>
      </c>
      <c r="B3439">
        <v>10491.15</v>
      </c>
      <c r="C3439">
        <v>16.850000000000001</v>
      </c>
    </row>
    <row r="3440" spans="1:3" x14ac:dyDescent="0.25">
      <c r="A3440" s="5">
        <v>43880</v>
      </c>
      <c r="B3440">
        <v>10440.700000000001</v>
      </c>
      <c r="C3440">
        <v>16.77</v>
      </c>
    </row>
    <row r="3441" spans="1:3" x14ac:dyDescent="0.25">
      <c r="A3441" s="5">
        <v>43881</v>
      </c>
      <c r="B3441">
        <v>10562.76</v>
      </c>
      <c r="C3441">
        <v>16.96</v>
      </c>
    </row>
    <row r="3442" spans="1:3" x14ac:dyDescent="0.25">
      <c r="A3442" s="5">
        <v>43882</v>
      </c>
      <c r="B3442">
        <v>10685.29</v>
      </c>
      <c r="C3442">
        <v>17.16</v>
      </c>
    </row>
    <row r="3443" spans="1:3" x14ac:dyDescent="0.25">
      <c r="A3443" s="5">
        <v>43885</v>
      </c>
      <c r="B3443">
        <v>11205.57</v>
      </c>
      <c r="C3443">
        <v>17.989999999999998</v>
      </c>
    </row>
    <row r="3444" spans="1:3" x14ac:dyDescent="0.25">
      <c r="A3444" s="5">
        <v>43886</v>
      </c>
      <c r="B3444">
        <v>11652.52</v>
      </c>
      <c r="C3444">
        <v>18.71</v>
      </c>
    </row>
    <row r="3445" spans="1:3" x14ac:dyDescent="0.25">
      <c r="A3445" s="5">
        <v>43887</v>
      </c>
      <c r="B3445">
        <v>11724.21</v>
      </c>
      <c r="C3445">
        <v>18.82</v>
      </c>
    </row>
    <row r="3446" spans="1:3" x14ac:dyDescent="0.25">
      <c r="A3446" s="5">
        <v>43888</v>
      </c>
      <c r="B3446">
        <v>12355.02</v>
      </c>
      <c r="C3446">
        <v>19.84</v>
      </c>
    </row>
    <row r="3447" spans="1:3" x14ac:dyDescent="0.25">
      <c r="A3447" s="5">
        <v>43889</v>
      </c>
      <c r="B3447">
        <v>12132.75</v>
      </c>
      <c r="C3447">
        <v>19.48</v>
      </c>
    </row>
    <row r="3448" spans="1:3" x14ac:dyDescent="0.25">
      <c r="A3448" s="5">
        <v>43892</v>
      </c>
      <c r="B3448">
        <v>12144.47</v>
      </c>
      <c r="C3448">
        <v>19.5</v>
      </c>
    </row>
    <row r="3449" spans="1:3" x14ac:dyDescent="0.25">
      <c r="A3449" s="5">
        <v>43893</v>
      </c>
      <c r="B3449">
        <v>12698.8</v>
      </c>
      <c r="C3449">
        <v>20.39</v>
      </c>
    </row>
    <row r="3450" spans="1:3" x14ac:dyDescent="0.25">
      <c r="A3450" s="5">
        <v>43894</v>
      </c>
      <c r="B3450">
        <v>12620.12</v>
      </c>
      <c r="C3450">
        <v>20.260000000000002</v>
      </c>
    </row>
    <row r="3451" spans="1:3" x14ac:dyDescent="0.25">
      <c r="A3451" s="5">
        <v>43895</v>
      </c>
      <c r="B3451">
        <v>13596.09</v>
      </c>
      <c r="C3451">
        <v>21.83</v>
      </c>
    </row>
    <row r="3452" spans="1:3" x14ac:dyDescent="0.25">
      <c r="A3452" s="5">
        <v>43899</v>
      </c>
      <c r="B3452">
        <v>16138.38</v>
      </c>
      <c r="C3452">
        <v>25.9</v>
      </c>
    </row>
    <row r="3453" spans="1:3" x14ac:dyDescent="0.25">
      <c r="A3453" s="5">
        <v>43900</v>
      </c>
      <c r="B3453">
        <v>15744.23</v>
      </c>
      <c r="C3453">
        <v>25.27</v>
      </c>
    </row>
    <row r="3454" spans="1:3" x14ac:dyDescent="0.25">
      <c r="A3454" s="5">
        <v>43901</v>
      </c>
      <c r="B3454">
        <v>16726.650000000001</v>
      </c>
      <c r="C3454">
        <v>26.85</v>
      </c>
    </row>
    <row r="3455" spans="1:3" x14ac:dyDescent="0.25">
      <c r="A3455" s="5">
        <v>43902</v>
      </c>
      <c r="B3455">
        <v>18492.14</v>
      </c>
      <c r="C3455">
        <v>29.68</v>
      </c>
    </row>
    <row r="3456" spans="1:3" x14ac:dyDescent="0.25">
      <c r="A3456" s="5">
        <v>43903</v>
      </c>
      <c r="B3456">
        <v>17066.990000000002</v>
      </c>
      <c r="C3456">
        <v>27.39</v>
      </c>
    </row>
    <row r="3457" spans="1:3" x14ac:dyDescent="0.25">
      <c r="A3457" s="5">
        <v>43906</v>
      </c>
      <c r="B3457">
        <v>20449.39</v>
      </c>
      <c r="C3457">
        <v>32.82</v>
      </c>
    </row>
    <row r="3458" spans="1:3" x14ac:dyDescent="0.25">
      <c r="A3458" s="5">
        <v>43907</v>
      </c>
      <c r="B3458">
        <v>21049.71</v>
      </c>
      <c r="C3458">
        <v>33.78</v>
      </c>
    </row>
    <row r="3459" spans="1:3" x14ac:dyDescent="0.25">
      <c r="A3459" s="5">
        <v>43908</v>
      </c>
      <c r="B3459">
        <v>24308.39</v>
      </c>
      <c r="C3459">
        <v>39.01</v>
      </c>
    </row>
    <row r="3460" spans="1:3" x14ac:dyDescent="0.25">
      <c r="A3460" s="5">
        <v>43909</v>
      </c>
      <c r="B3460">
        <v>23761.05</v>
      </c>
      <c r="C3460">
        <v>38.130000000000003</v>
      </c>
    </row>
    <row r="3461" spans="1:3" x14ac:dyDescent="0.25">
      <c r="A3461" s="5">
        <v>43910</v>
      </c>
      <c r="B3461">
        <v>23291.83</v>
      </c>
      <c r="C3461">
        <v>37.380000000000003</v>
      </c>
    </row>
    <row r="3462" spans="1:3" x14ac:dyDescent="0.25">
      <c r="A3462" s="5">
        <v>43913</v>
      </c>
      <c r="B3462">
        <v>19676.669999999998</v>
      </c>
      <c r="C3462">
        <v>31.57</v>
      </c>
    </row>
    <row r="3463" spans="1:3" x14ac:dyDescent="0.25">
      <c r="A3463" s="5">
        <v>43914</v>
      </c>
      <c r="B3463">
        <v>17959.93</v>
      </c>
      <c r="C3463">
        <v>28.82</v>
      </c>
    </row>
    <row r="3464" spans="1:3" x14ac:dyDescent="0.25">
      <c r="A3464" s="5">
        <v>43915</v>
      </c>
      <c r="B3464">
        <v>20440.259999999998</v>
      </c>
      <c r="C3464">
        <v>32.799999999999997</v>
      </c>
    </row>
    <row r="3465" spans="1:3" x14ac:dyDescent="0.25">
      <c r="A3465" s="5">
        <v>43916</v>
      </c>
      <c r="B3465">
        <v>19128.11</v>
      </c>
      <c r="C3465">
        <v>30.69</v>
      </c>
    </row>
    <row r="3466" spans="1:3" x14ac:dyDescent="0.25">
      <c r="A3466" s="5">
        <v>43917</v>
      </c>
      <c r="B3466">
        <v>20664.16</v>
      </c>
      <c r="C3466">
        <v>33.15</v>
      </c>
    </row>
    <row r="3467" spans="1:3" x14ac:dyDescent="0.25">
      <c r="A3467" s="5">
        <v>43920</v>
      </c>
      <c r="B3467">
        <v>20080.18</v>
      </c>
      <c r="C3467">
        <v>32.21</v>
      </c>
    </row>
    <row r="3468" spans="1:3" x14ac:dyDescent="0.25">
      <c r="A3468" s="5">
        <v>43921</v>
      </c>
      <c r="B3468">
        <v>20144.37</v>
      </c>
      <c r="C3468">
        <v>32.32</v>
      </c>
    </row>
    <row r="3469" spans="1:3" x14ac:dyDescent="0.25">
      <c r="A3469" s="5">
        <v>43922</v>
      </c>
      <c r="B3469">
        <v>21767.42</v>
      </c>
      <c r="C3469">
        <v>34.92</v>
      </c>
    </row>
    <row r="3470" spans="1:3" x14ac:dyDescent="0.25">
      <c r="A3470" s="5">
        <v>43923</v>
      </c>
      <c r="B3470">
        <v>21165.87</v>
      </c>
      <c r="C3470">
        <v>33.950000000000003</v>
      </c>
    </row>
    <row r="3471" spans="1:3" x14ac:dyDescent="0.25">
      <c r="A3471" s="5">
        <v>43924</v>
      </c>
      <c r="B3471">
        <v>21027.34</v>
      </c>
      <c r="C3471">
        <v>33.729999999999997</v>
      </c>
    </row>
    <row r="3472" spans="1:3" x14ac:dyDescent="0.25">
      <c r="A3472" s="5">
        <v>43927</v>
      </c>
      <c r="B3472">
        <v>20225.98</v>
      </c>
      <c r="C3472">
        <v>32.44</v>
      </c>
    </row>
    <row r="3473" spans="1:3" x14ac:dyDescent="0.25">
      <c r="A3473" s="5">
        <v>43928</v>
      </c>
      <c r="B3473">
        <v>20899.04</v>
      </c>
      <c r="C3473">
        <v>33.520000000000003</v>
      </c>
    </row>
    <row r="3474" spans="1:3" x14ac:dyDescent="0.25">
      <c r="A3474" s="5">
        <v>43929</v>
      </c>
      <c r="B3474">
        <v>20557.54</v>
      </c>
      <c r="C3474">
        <v>32.97</v>
      </c>
    </row>
    <row r="3475" spans="1:3" x14ac:dyDescent="0.25">
      <c r="A3475" s="5">
        <v>43930</v>
      </c>
      <c r="B3475">
        <v>20074.86</v>
      </c>
      <c r="C3475">
        <v>32.200000000000003</v>
      </c>
    </row>
    <row r="3476" spans="1:3" x14ac:dyDescent="0.25">
      <c r="A3476" s="5">
        <v>43934</v>
      </c>
      <c r="B3476">
        <v>19879.22</v>
      </c>
      <c r="C3476">
        <v>31.88</v>
      </c>
    </row>
    <row r="3477" spans="1:3" x14ac:dyDescent="0.25">
      <c r="A3477" s="5">
        <v>43935</v>
      </c>
      <c r="B3477">
        <v>19471.57</v>
      </c>
      <c r="C3477">
        <v>31.23</v>
      </c>
    </row>
    <row r="3478" spans="1:3" x14ac:dyDescent="0.25">
      <c r="A3478" s="5">
        <v>43936</v>
      </c>
      <c r="B3478">
        <v>20476.419999999998</v>
      </c>
      <c r="C3478">
        <v>32.840000000000003</v>
      </c>
    </row>
    <row r="3479" spans="1:3" x14ac:dyDescent="0.25">
      <c r="A3479" s="5">
        <v>43937</v>
      </c>
      <c r="B3479">
        <v>20684.47</v>
      </c>
      <c r="C3479">
        <v>33.17</v>
      </c>
    </row>
    <row r="3480" spans="1:3" x14ac:dyDescent="0.25">
      <c r="A3480" s="5">
        <v>43938</v>
      </c>
      <c r="B3480">
        <v>20219.72</v>
      </c>
      <c r="C3480">
        <v>32.42</v>
      </c>
    </row>
    <row r="3481" spans="1:3" x14ac:dyDescent="0.25">
      <c r="A3481" s="5">
        <v>43941</v>
      </c>
      <c r="B3481">
        <v>21442.36</v>
      </c>
      <c r="C3481">
        <v>34.380000000000003</v>
      </c>
    </row>
    <row r="3482" spans="1:3" x14ac:dyDescent="0.25">
      <c r="A3482" s="5">
        <v>43942</v>
      </c>
      <c r="B3482">
        <v>22247.93</v>
      </c>
      <c r="C3482">
        <v>35.67</v>
      </c>
    </row>
    <row r="3483" spans="1:3" x14ac:dyDescent="0.25">
      <c r="A3483" s="5">
        <v>43943</v>
      </c>
      <c r="B3483">
        <v>21989.24</v>
      </c>
      <c r="C3483">
        <v>35.26</v>
      </c>
    </row>
    <row r="3484" spans="1:3" x14ac:dyDescent="0.25">
      <c r="A3484" s="5">
        <v>43944</v>
      </c>
      <c r="B3484">
        <v>22015.66</v>
      </c>
      <c r="C3484">
        <v>35.299999999999997</v>
      </c>
    </row>
    <row r="3485" spans="1:3" x14ac:dyDescent="0.25">
      <c r="A3485" s="5">
        <v>43945</v>
      </c>
      <c r="B3485">
        <v>21229.88</v>
      </c>
      <c r="C3485">
        <v>34.04</v>
      </c>
    </row>
    <row r="3486" spans="1:3" x14ac:dyDescent="0.25">
      <c r="A3486" s="5">
        <v>43948</v>
      </c>
      <c r="B3486">
        <v>20437.009999999998</v>
      </c>
      <c r="C3486">
        <v>32.76</v>
      </c>
    </row>
    <row r="3487" spans="1:3" x14ac:dyDescent="0.25">
      <c r="A3487" s="5">
        <v>43949</v>
      </c>
      <c r="B3487">
        <v>20625.310000000001</v>
      </c>
      <c r="C3487">
        <v>33.07</v>
      </c>
    </row>
    <row r="3488" spans="1:3" x14ac:dyDescent="0.25">
      <c r="A3488" s="5">
        <v>43950</v>
      </c>
      <c r="B3488">
        <v>19957.66</v>
      </c>
      <c r="C3488">
        <v>31.99</v>
      </c>
    </row>
    <row r="3489" spans="1:3" x14ac:dyDescent="0.25">
      <c r="A3489" s="5">
        <v>43951</v>
      </c>
      <c r="B3489">
        <v>20450.91</v>
      </c>
      <c r="C3489">
        <v>32.78</v>
      </c>
    </row>
    <row r="3490" spans="1:3" x14ac:dyDescent="0.25">
      <c r="A3490" s="5">
        <v>43952</v>
      </c>
      <c r="B3490">
        <v>21858.75</v>
      </c>
      <c r="C3490">
        <v>35.04</v>
      </c>
    </row>
    <row r="3491" spans="1:3" x14ac:dyDescent="0.25">
      <c r="A3491" s="5">
        <v>43955</v>
      </c>
      <c r="B3491">
        <v>21671.61</v>
      </c>
      <c r="C3491">
        <v>34.74</v>
      </c>
    </row>
    <row r="3492" spans="1:3" x14ac:dyDescent="0.25">
      <c r="A3492" s="5">
        <v>43956</v>
      </c>
      <c r="B3492">
        <v>21180.55</v>
      </c>
      <c r="C3492">
        <v>33.950000000000003</v>
      </c>
    </row>
    <row r="3493" spans="1:3" x14ac:dyDescent="0.25">
      <c r="A3493" s="5">
        <v>43957</v>
      </c>
      <c r="B3493">
        <v>21490.41</v>
      </c>
      <c r="C3493">
        <v>34.450000000000003</v>
      </c>
    </row>
    <row r="3494" spans="1:3" x14ac:dyDescent="0.25">
      <c r="A3494" s="5">
        <v>43958</v>
      </c>
      <c r="B3494">
        <v>20673.3</v>
      </c>
      <c r="C3494">
        <v>33.14</v>
      </c>
    </row>
    <row r="3495" spans="1:3" x14ac:dyDescent="0.25">
      <c r="A3495" s="5">
        <v>43959</v>
      </c>
      <c r="B3495">
        <v>20052.189999999999</v>
      </c>
      <c r="C3495">
        <v>32.14</v>
      </c>
    </row>
    <row r="3496" spans="1:3" x14ac:dyDescent="0.25">
      <c r="A3496" s="5">
        <v>43962</v>
      </c>
      <c r="B3496">
        <v>19642.63</v>
      </c>
      <c r="C3496">
        <v>31.48</v>
      </c>
    </row>
    <row r="3497" spans="1:3" x14ac:dyDescent="0.25">
      <c r="A3497" s="5">
        <v>43963</v>
      </c>
      <c r="B3497">
        <v>21104.46</v>
      </c>
      <c r="C3497">
        <v>33.82</v>
      </c>
    </row>
    <row r="3498" spans="1:3" x14ac:dyDescent="0.25">
      <c r="A3498" s="5">
        <v>43964</v>
      </c>
      <c r="B3498">
        <v>21760.33</v>
      </c>
      <c r="C3498">
        <v>34.869999999999997</v>
      </c>
    </row>
    <row r="3499" spans="1:3" x14ac:dyDescent="0.25">
      <c r="A3499" s="5">
        <v>43965</v>
      </c>
      <c r="B3499">
        <v>21382.05</v>
      </c>
      <c r="C3499">
        <v>34.270000000000003</v>
      </c>
    </row>
    <row r="3500" spans="1:3" x14ac:dyDescent="0.25">
      <c r="A3500" s="5">
        <v>43966</v>
      </c>
      <c r="B3500">
        <v>21570.07</v>
      </c>
      <c r="C3500">
        <v>34.57</v>
      </c>
    </row>
    <row r="3501" spans="1:3" x14ac:dyDescent="0.25">
      <c r="A3501" s="5">
        <v>43969</v>
      </c>
      <c r="B3501">
        <v>20394.919999999998</v>
      </c>
      <c r="C3501">
        <v>32.68</v>
      </c>
    </row>
    <row r="3502" spans="1:3" x14ac:dyDescent="0.25">
      <c r="A3502" s="5">
        <v>43970</v>
      </c>
      <c r="B3502">
        <v>21111.21</v>
      </c>
      <c r="C3502">
        <v>33.83</v>
      </c>
    </row>
    <row r="3503" spans="1:3" x14ac:dyDescent="0.25">
      <c r="A3503" s="5">
        <v>43971</v>
      </c>
      <c r="B3503">
        <v>20516.53</v>
      </c>
      <c r="C3503">
        <v>32.869999999999997</v>
      </c>
    </row>
    <row r="3504" spans="1:3" x14ac:dyDescent="0.25">
      <c r="A3504" s="5">
        <v>43972</v>
      </c>
      <c r="B3504">
        <v>21058.33</v>
      </c>
      <c r="C3504">
        <v>33.74</v>
      </c>
    </row>
    <row r="3505" spans="1:3" x14ac:dyDescent="0.25">
      <c r="A3505" s="5">
        <v>43973</v>
      </c>
      <c r="B3505">
        <v>20858.48</v>
      </c>
      <c r="C3505">
        <v>33.42</v>
      </c>
    </row>
    <row r="3506" spans="1:3" x14ac:dyDescent="0.25">
      <c r="A3506" s="5">
        <v>43978</v>
      </c>
      <c r="B3506">
        <v>20353.03</v>
      </c>
      <c r="C3506">
        <v>32.61</v>
      </c>
    </row>
    <row r="3507" spans="1:3" x14ac:dyDescent="0.25">
      <c r="A3507" s="5">
        <v>43979</v>
      </c>
      <c r="B3507">
        <v>20743.580000000002</v>
      </c>
      <c r="C3507">
        <v>33.229999999999997</v>
      </c>
    </row>
    <row r="3508" spans="1:3" x14ac:dyDescent="0.25">
      <c r="A3508" s="5">
        <v>43980</v>
      </c>
      <c r="B3508">
        <v>20443.41</v>
      </c>
      <c r="C3508">
        <v>32.75</v>
      </c>
    </row>
    <row r="3509" spans="1:3" x14ac:dyDescent="0.25">
      <c r="A3509" s="5">
        <v>43983</v>
      </c>
      <c r="B3509">
        <v>20616.61</v>
      </c>
      <c r="C3509">
        <v>33.020000000000003</v>
      </c>
    </row>
    <row r="3510" spans="1:3" x14ac:dyDescent="0.25">
      <c r="A3510" s="5">
        <v>43984</v>
      </c>
      <c r="B3510">
        <v>20404.88</v>
      </c>
      <c r="C3510">
        <v>32.68</v>
      </c>
    </row>
    <row r="3511" spans="1:3" x14ac:dyDescent="0.25">
      <c r="A3511" s="5">
        <v>43985</v>
      </c>
      <c r="B3511">
        <v>19911.52</v>
      </c>
      <c r="C3511">
        <v>31.89</v>
      </c>
    </row>
    <row r="3512" spans="1:3" x14ac:dyDescent="0.25">
      <c r="A3512" s="5">
        <v>43986</v>
      </c>
      <c r="B3512">
        <v>19796.91</v>
      </c>
      <c r="C3512">
        <v>31.71</v>
      </c>
    </row>
    <row r="3513" spans="1:3" x14ac:dyDescent="0.25">
      <c r="A3513" s="5">
        <v>43987</v>
      </c>
      <c r="B3513">
        <v>18945.38</v>
      </c>
      <c r="C3513">
        <v>30.34</v>
      </c>
    </row>
    <row r="3514" spans="1:3" x14ac:dyDescent="0.25">
      <c r="A3514" s="5">
        <v>43990</v>
      </c>
      <c r="B3514">
        <v>19344.830000000002</v>
      </c>
      <c r="C3514">
        <v>30.98</v>
      </c>
    </row>
    <row r="3515" spans="1:3" x14ac:dyDescent="0.25">
      <c r="A3515" s="5">
        <v>43991</v>
      </c>
      <c r="B3515">
        <v>19900.45</v>
      </c>
      <c r="C3515">
        <v>31.87</v>
      </c>
    </row>
    <row r="3516" spans="1:3" x14ac:dyDescent="0.25">
      <c r="A3516" s="5">
        <v>43992</v>
      </c>
      <c r="B3516">
        <v>19644.18</v>
      </c>
      <c r="C3516">
        <v>31.46</v>
      </c>
    </row>
    <row r="3517" spans="1:3" x14ac:dyDescent="0.25">
      <c r="A3517" s="5">
        <v>43993</v>
      </c>
      <c r="B3517">
        <v>22915.97</v>
      </c>
      <c r="C3517">
        <v>36.700000000000003</v>
      </c>
    </row>
    <row r="3518" spans="1:3" x14ac:dyDescent="0.25">
      <c r="A3518" s="5">
        <v>43994</v>
      </c>
      <c r="B3518">
        <v>21806.82</v>
      </c>
      <c r="C3518">
        <v>34.92</v>
      </c>
    </row>
    <row r="3519" spans="1:3" x14ac:dyDescent="0.25">
      <c r="A3519" s="5">
        <v>43997</v>
      </c>
      <c r="B3519">
        <v>21474</v>
      </c>
      <c r="C3519">
        <v>34.39</v>
      </c>
    </row>
    <row r="3520" spans="1:3" x14ac:dyDescent="0.25">
      <c r="A3520" s="5">
        <v>43998</v>
      </c>
      <c r="B3520">
        <v>21416.5</v>
      </c>
      <c r="C3520">
        <v>34.29</v>
      </c>
    </row>
    <row r="3521" spans="1:3" x14ac:dyDescent="0.25">
      <c r="A3521" s="5">
        <v>43999</v>
      </c>
      <c r="B3521">
        <v>21592.71</v>
      </c>
      <c r="C3521">
        <v>34.57</v>
      </c>
    </row>
    <row r="3522" spans="1:3" x14ac:dyDescent="0.25">
      <c r="A3522" s="5">
        <v>44000</v>
      </c>
      <c r="B3522">
        <v>21689.32</v>
      </c>
      <c r="C3522">
        <v>34.729999999999997</v>
      </c>
    </row>
    <row r="3523" spans="1:3" x14ac:dyDescent="0.25">
      <c r="A3523" s="5">
        <v>44001</v>
      </c>
      <c r="B3523">
        <v>22465.59</v>
      </c>
      <c r="C3523">
        <v>35.97</v>
      </c>
    </row>
    <row r="3524" spans="1:3" x14ac:dyDescent="0.25">
      <c r="A3524" s="5">
        <v>44004</v>
      </c>
      <c r="B3524">
        <v>21261.8</v>
      </c>
      <c r="C3524">
        <v>34.04</v>
      </c>
    </row>
    <row r="3525" spans="1:3" x14ac:dyDescent="0.25">
      <c r="A3525" s="5">
        <v>44005</v>
      </c>
      <c r="B3525">
        <v>21155.14</v>
      </c>
      <c r="C3525">
        <v>33.869999999999997</v>
      </c>
    </row>
    <row r="3526" spans="1:3" x14ac:dyDescent="0.25">
      <c r="A3526" s="5">
        <v>44006</v>
      </c>
      <c r="B3526">
        <v>22129.54</v>
      </c>
      <c r="C3526">
        <v>35.43</v>
      </c>
    </row>
    <row r="3527" spans="1:3" x14ac:dyDescent="0.25">
      <c r="A3527" s="5">
        <v>44007</v>
      </c>
      <c r="B3527">
        <v>21449.83</v>
      </c>
      <c r="C3527">
        <v>34.340000000000003</v>
      </c>
    </row>
    <row r="3528" spans="1:3" x14ac:dyDescent="0.25">
      <c r="A3528" s="5">
        <v>44008</v>
      </c>
      <c r="B3528">
        <v>22564.07</v>
      </c>
      <c r="C3528">
        <v>36.119999999999997</v>
      </c>
    </row>
    <row r="3529" spans="1:3" x14ac:dyDescent="0.25">
      <c r="A3529" s="5">
        <v>44011</v>
      </c>
      <c r="B3529">
        <v>21728.01</v>
      </c>
      <c r="C3529">
        <v>34.78</v>
      </c>
    </row>
    <row r="3530" spans="1:3" x14ac:dyDescent="0.25">
      <c r="A3530" s="5">
        <v>44012</v>
      </c>
      <c r="B3530">
        <v>21076.1</v>
      </c>
      <c r="C3530">
        <v>33.74</v>
      </c>
    </row>
    <row r="3531" spans="1:3" x14ac:dyDescent="0.25">
      <c r="A3531" s="5">
        <v>44013</v>
      </c>
      <c r="B3531">
        <v>20824.080000000002</v>
      </c>
      <c r="C3531">
        <v>33.33</v>
      </c>
    </row>
    <row r="3532" spans="1:3" x14ac:dyDescent="0.25">
      <c r="A3532" s="5">
        <v>44014</v>
      </c>
      <c r="B3532">
        <v>20637.64</v>
      </c>
      <c r="C3532">
        <v>33.03</v>
      </c>
    </row>
    <row r="3533" spans="1:3" x14ac:dyDescent="0.25">
      <c r="A3533" s="5">
        <v>44018</v>
      </c>
      <c r="B3533">
        <v>20672.740000000002</v>
      </c>
      <c r="C3533">
        <v>33.090000000000003</v>
      </c>
    </row>
    <row r="3534" spans="1:3" x14ac:dyDescent="0.25">
      <c r="A3534" s="5">
        <v>44019</v>
      </c>
      <c r="B3534">
        <v>21150.94</v>
      </c>
      <c r="C3534">
        <v>33.85</v>
      </c>
    </row>
    <row r="3535" spans="1:3" x14ac:dyDescent="0.25">
      <c r="A3535" s="5">
        <v>44020</v>
      </c>
      <c r="B3535">
        <v>20765.830000000002</v>
      </c>
      <c r="C3535">
        <v>33.229999999999997</v>
      </c>
    </row>
    <row r="3536" spans="1:3" x14ac:dyDescent="0.25">
      <c r="A3536" s="5">
        <v>44021</v>
      </c>
      <c r="B3536">
        <v>21137.96</v>
      </c>
      <c r="C3536">
        <v>33.83</v>
      </c>
    </row>
    <row r="3537" spans="1:3" x14ac:dyDescent="0.25">
      <c r="A3537" s="5">
        <v>44022</v>
      </c>
      <c r="B3537">
        <v>20904.650000000001</v>
      </c>
      <c r="C3537">
        <v>33.450000000000003</v>
      </c>
    </row>
    <row r="3538" spans="1:3" x14ac:dyDescent="0.25">
      <c r="A3538" s="5">
        <v>44025</v>
      </c>
      <c r="B3538">
        <v>22196.47</v>
      </c>
      <c r="C3538">
        <v>35.520000000000003</v>
      </c>
    </row>
    <row r="3539" spans="1:3" x14ac:dyDescent="0.25">
      <c r="A3539" s="5">
        <v>44026</v>
      </c>
      <c r="B3539">
        <v>21404.51</v>
      </c>
      <c r="C3539">
        <v>34.25</v>
      </c>
    </row>
    <row r="3540" spans="1:3" x14ac:dyDescent="0.25">
      <c r="A3540" s="5">
        <v>44027</v>
      </c>
      <c r="B3540">
        <v>21218.81</v>
      </c>
      <c r="C3540">
        <v>33.950000000000003</v>
      </c>
    </row>
    <row r="3541" spans="1:3" x14ac:dyDescent="0.25">
      <c r="A3541" s="5">
        <v>44028</v>
      </c>
      <c r="B3541">
        <v>21211.06</v>
      </c>
      <c r="C3541">
        <v>33.94</v>
      </c>
    </row>
    <row r="3542" spans="1:3" x14ac:dyDescent="0.25">
      <c r="A3542" s="5">
        <v>44029</v>
      </c>
      <c r="B3542">
        <v>20924.87</v>
      </c>
      <c r="C3542">
        <v>33.479999999999997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8"/>
  <dimension ref="A1:J2220"/>
  <sheetViews>
    <sheetView workbookViewId="0">
      <selection activeCell="A43" sqref="A43:XFD43"/>
    </sheetView>
  </sheetViews>
  <sheetFormatPr defaultRowHeight="15" x14ac:dyDescent="0.25"/>
  <cols>
    <col min="1" max="1" width="10.7109375" style="1" bestFit="1" customWidth="1"/>
  </cols>
  <sheetData>
    <row r="1" spans="1:9" x14ac:dyDescent="0.25">
      <c r="A1" t="s">
        <v>29</v>
      </c>
      <c r="B1" t="s">
        <v>34</v>
      </c>
      <c r="C1" t="s">
        <v>35</v>
      </c>
      <c r="D1" t="s">
        <v>36</v>
      </c>
      <c r="E1" t="s">
        <v>37</v>
      </c>
      <c r="F1" t="s">
        <v>38</v>
      </c>
      <c r="G1" t="s">
        <v>39</v>
      </c>
      <c r="H1" t="s">
        <v>40</v>
      </c>
      <c r="I1" t="s">
        <v>41</v>
      </c>
    </row>
    <row r="2" spans="1:9" x14ac:dyDescent="0.25">
      <c r="A2" s="18">
        <v>44040</v>
      </c>
      <c r="B2" t="s">
        <v>42</v>
      </c>
      <c r="C2" t="s">
        <v>43</v>
      </c>
      <c r="D2">
        <v>25.774015720000001</v>
      </c>
      <c r="E2">
        <v>25.789144719999999</v>
      </c>
      <c r="F2">
        <v>-5.8659999999999997E-2</v>
      </c>
      <c r="G2">
        <v>-1.5129E-2</v>
      </c>
      <c r="H2">
        <v>48780.91</v>
      </c>
      <c r="I2">
        <v>1257279992.7239299</v>
      </c>
    </row>
    <row r="3" spans="1:9" x14ac:dyDescent="0.25">
      <c r="A3" s="18">
        <v>44039</v>
      </c>
      <c r="B3" t="s">
        <v>42</v>
      </c>
      <c r="C3" t="s">
        <v>43</v>
      </c>
      <c r="D3">
        <v>25.789145049999998</v>
      </c>
      <c r="E3">
        <v>27.36395005</v>
      </c>
      <c r="F3">
        <v>-5.7550400000000002</v>
      </c>
      <c r="G3">
        <v>-1.574805</v>
      </c>
      <c r="H3">
        <v>48280.91</v>
      </c>
      <c r="I3">
        <v>1245123442.7142799</v>
      </c>
    </row>
    <row r="4" spans="1:9" x14ac:dyDescent="0.25">
      <c r="A4" s="18">
        <v>44036</v>
      </c>
      <c r="B4" t="s">
        <v>42</v>
      </c>
      <c r="C4" t="s">
        <v>43</v>
      </c>
      <c r="D4">
        <v>27.363950410000001</v>
      </c>
      <c r="E4">
        <v>27.393466409999998</v>
      </c>
      <c r="F4">
        <v>-0.10775</v>
      </c>
      <c r="G4">
        <v>-2.9516000000000001E-2</v>
      </c>
      <c r="H4">
        <v>47680.91</v>
      </c>
      <c r="I4">
        <v>1304738111.47157</v>
      </c>
    </row>
    <row r="5" spans="1:9" x14ac:dyDescent="0.25">
      <c r="A5" s="18">
        <v>44035</v>
      </c>
      <c r="B5" t="s">
        <v>42</v>
      </c>
      <c r="C5" t="s">
        <v>43</v>
      </c>
      <c r="D5">
        <v>27.393466629999999</v>
      </c>
      <c r="E5">
        <v>25.30179163</v>
      </c>
      <c r="F5">
        <v>8.2668999999999997</v>
      </c>
      <c r="G5">
        <v>2.091675</v>
      </c>
      <c r="H5">
        <v>47680.91</v>
      </c>
      <c r="I5">
        <v>1306145471.7599599</v>
      </c>
    </row>
    <row r="6" spans="1:9" x14ac:dyDescent="0.25">
      <c r="A6" s="18">
        <v>44034</v>
      </c>
      <c r="B6" t="s">
        <v>42</v>
      </c>
      <c r="C6" t="s">
        <v>43</v>
      </c>
      <c r="D6">
        <v>25.301791819999998</v>
      </c>
      <c r="E6">
        <v>26.112636819999999</v>
      </c>
      <c r="F6">
        <v>-3.1051799999999998</v>
      </c>
      <c r="G6">
        <v>-0.81084500000000004</v>
      </c>
      <c r="H6">
        <v>46480.91</v>
      </c>
      <c r="I6">
        <v>1176050359.02773</v>
      </c>
    </row>
    <row r="7" spans="1:9" x14ac:dyDescent="0.25">
      <c r="A7" s="18">
        <v>44033</v>
      </c>
      <c r="B7" t="s">
        <v>42</v>
      </c>
      <c r="C7" t="s">
        <v>43</v>
      </c>
      <c r="D7">
        <v>26.11263683</v>
      </c>
      <c r="E7">
        <v>25.706168829999999</v>
      </c>
      <c r="F7">
        <v>1.58121</v>
      </c>
      <c r="G7">
        <v>0.406468</v>
      </c>
      <c r="H7">
        <v>44430.91</v>
      </c>
      <c r="I7">
        <v>1160208269.0816801</v>
      </c>
    </row>
    <row r="8" spans="1:9" x14ac:dyDescent="0.25">
      <c r="A8" s="18">
        <v>44032</v>
      </c>
      <c r="B8" t="s">
        <v>42</v>
      </c>
      <c r="C8" t="s">
        <v>43</v>
      </c>
      <c r="D8">
        <v>25.706168810000001</v>
      </c>
      <c r="E8">
        <v>27.842953810000001</v>
      </c>
      <c r="F8">
        <v>-7.6744199999999996</v>
      </c>
      <c r="G8">
        <v>-2.1367850000000002</v>
      </c>
      <c r="H8">
        <v>43030.91</v>
      </c>
      <c r="I8">
        <v>1106159887.9202499</v>
      </c>
    </row>
    <row r="9" spans="1:9" x14ac:dyDescent="0.25">
      <c r="A9" s="18">
        <v>44029</v>
      </c>
      <c r="B9" t="s">
        <v>42</v>
      </c>
      <c r="C9" t="s">
        <v>43</v>
      </c>
      <c r="D9">
        <v>27.842953850000001</v>
      </c>
      <c r="E9">
        <v>29.85956285</v>
      </c>
      <c r="F9">
        <v>-6.7536500000000004</v>
      </c>
      <c r="G9">
        <v>-2.0166089999999999</v>
      </c>
      <c r="H9">
        <v>42530.91</v>
      </c>
      <c r="I9">
        <v>1184186220.01441</v>
      </c>
    </row>
    <row r="10" spans="1:9" x14ac:dyDescent="0.25">
      <c r="A10" s="18">
        <v>44028</v>
      </c>
      <c r="B10" t="s">
        <v>42</v>
      </c>
      <c r="C10" t="s">
        <v>43</v>
      </c>
      <c r="D10">
        <v>29.859563120000001</v>
      </c>
      <c r="E10">
        <v>30.036074119999999</v>
      </c>
      <c r="F10">
        <v>-0.58765999999999996</v>
      </c>
      <c r="G10">
        <v>-0.176511</v>
      </c>
      <c r="H10">
        <v>42330.91</v>
      </c>
      <c r="I10">
        <v>1263982538.7911601</v>
      </c>
    </row>
    <row r="11" spans="1:9" x14ac:dyDescent="0.25">
      <c r="A11" s="18">
        <v>44027</v>
      </c>
      <c r="B11" t="s">
        <v>42</v>
      </c>
      <c r="C11" t="s">
        <v>43</v>
      </c>
      <c r="D11">
        <v>30.036073760000001</v>
      </c>
      <c r="E11">
        <v>31.54334476</v>
      </c>
      <c r="F11">
        <v>-4.77841</v>
      </c>
      <c r="G11">
        <v>-1.507271</v>
      </c>
      <c r="H11">
        <v>41380.910000000003</v>
      </c>
      <c r="I11">
        <v>1242920125.0880599</v>
      </c>
    </row>
    <row r="12" spans="1:9" x14ac:dyDescent="0.25">
      <c r="A12" s="18">
        <v>44026</v>
      </c>
      <c r="B12" t="s">
        <v>42</v>
      </c>
      <c r="C12" t="s">
        <v>43</v>
      </c>
      <c r="D12">
        <v>31.543344579999999</v>
      </c>
      <c r="E12">
        <v>34.428052579999999</v>
      </c>
      <c r="F12">
        <v>-8.3789499999999997</v>
      </c>
      <c r="G12">
        <v>-2.8847079999999998</v>
      </c>
      <c r="H12">
        <v>41180.910000000003</v>
      </c>
      <c r="I12">
        <v>1298983697.33465</v>
      </c>
    </row>
    <row r="13" spans="1:9" x14ac:dyDescent="0.25">
      <c r="A13" s="18">
        <v>44025</v>
      </c>
      <c r="B13" t="s">
        <v>42</v>
      </c>
      <c r="C13" t="s">
        <v>43</v>
      </c>
      <c r="D13">
        <v>34.428052219999998</v>
      </c>
      <c r="E13">
        <v>30.22665022</v>
      </c>
      <c r="F13">
        <v>13.899660000000001</v>
      </c>
      <c r="G13">
        <v>4.2014019999999999</v>
      </c>
      <c r="H13">
        <v>41180.910000000003</v>
      </c>
      <c r="I13">
        <v>1417778588.80322</v>
      </c>
    </row>
    <row r="14" spans="1:9" x14ac:dyDescent="0.25">
      <c r="A14" s="18">
        <v>44022</v>
      </c>
      <c r="B14" t="s">
        <v>42</v>
      </c>
      <c r="C14" t="s">
        <v>43</v>
      </c>
      <c r="D14">
        <v>30.226649729999998</v>
      </c>
      <c r="E14">
        <v>31.905769729999999</v>
      </c>
      <c r="F14">
        <v>-5.2627499999999996</v>
      </c>
      <c r="G14">
        <v>-1.6791199999999999</v>
      </c>
      <c r="H14">
        <v>39330.910000000003</v>
      </c>
      <c r="I14">
        <v>1188841700.5854499</v>
      </c>
    </row>
    <row r="15" spans="1:9" x14ac:dyDescent="0.25">
      <c r="A15" s="18">
        <v>44021</v>
      </c>
      <c r="B15" t="s">
        <v>42</v>
      </c>
      <c r="C15" t="s">
        <v>43</v>
      </c>
      <c r="D15">
        <v>31.90576987</v>
      </c>
      <c r="E15">
        <v>30.73800687</v>
      </c>
      <c r="F15">
        <v>3.79908</v>
      </c>
      <c r="G15">
        <v>1.1677630000000001</v>
      </c>
      <c r="H15">
        <v>38980.910000000003</v>
      </c>
      <c r="I15">
        <v>1243716007.5947199</v>
      </c>
    </row>
    <row r="16" spans="1:9" x14ac:dyDescent="0.25">
      <c r="A16" s="18">
        <v>44020</v>
      </c>
      <c r="B16" t="s">
        <v>42</v>
      </c>
      <c r="C16" t="s">
        <v>43</v>
      </c>
      <c r="D16">
        <v>30.73800687</v>
      </c>
      <c r="E16">
        <v>32.055152870000001</v>
      </c>
      <c r="F16">
        <v>-4.109</v>
      </c>
      <c r="G16">
        <v>-1.3171459999999999</v>
      </c>
      <c r="H16">
        <v>38680.910000000003</v>
      </c>
      <c r="I16">
        <v>1188974138.79386</v>
      </c>
    </row>
    <row r="17" spans="1:9" x14ac:dyDescent="0.25">
      <c r="A17" s="18">
        <v>44019</v>
      </c>
      <c r="B17" t="s">
        <v>42</v>
      </c>
      <c r="C17" t="s">
        <v>43</v>
      </c>
      <c r="D17">
        <v>32.055152839999998</v>
      </c>
      <c r="E17">
        <v>30.360483840000001</v>
      </c>
      <c r="F17">
        <v>5.5818199999999996</v>
      </c>
      <c r="G17">
        <v>1.694669</v>
      </c>
      <c r="H17">
        <v>37330.910000000003</v>
      </c>
      <c r="I17">
        <v>1196648089.8165901</v>
      </c>
    </row>
    <row r="18" spans="1:9" x14ac:dyDescent="0.25">
      <c r="A18" s="18">
        <v>44018</v>
      </c>
      <c r="B18" t="s">
        <v>42</v>
      </c>
      <c r="C18" t="s">
        <v>43</v>
      </c>
      <c r="D18">
        <v>30.360484119999999</v>
      </c>
      <c r="E18">
        <v>30.137949119999998</v>
      </c>
      <c r="F18">
        <v>0.73838999999999999</v>
      </c>
      <c r="G18">
        <v>0.22253500000000001</v>
      </c>
      <c r="H18">
        <v>37430.910000000003</v>
      </c>
      <c r="I18">
        <v>1136420609.3731101</v>
      </c>
    </row>
    <row r="19" spans="1:9" x14ac:dyDescent="0.25">
      <c r="A19" s="18">
        <v>44014</v>
      </c>
      <c r="B19" t="s">
        <v>42</v>
      </c>
      <c r="C19" t="s">
        <v>43</v>
      </c>
      <c r="D19">
        <v>30.137948909999999</v>
      </c>
      <c r="E19">
        <v>31.302941910000001</v>
      </c>
      <c r="F19">
        <v>-3.72167</v>
      </c>
      <c r="G19">
        <v>-1.1649929999999999</v>
      </c>
      <c r="H19">
        <v>35080.910000000003</v>
      </c>
      <c r="I19">
        <v>1057266733.5721999</v>
      </c>
    </row>
    <row r="20" spans="1:9" x14ac:dyDescent="0.25">
      <c r="A20" s="18">
        <v>44013</v>
      </c>
      <c r="B20" t="s">
        <v>42</v>
      </c>
      <c r="C20" t="s">
        <v>43</v>
      </c>
      <c r="D20">
        <v>31.302941730000001</v>
      </c>
      <c r="E20">
        <v>32.927815729999999</v>
      </c>
      <c r="F20">
        <v>-4.9346500000000004</v>
      </c>
      <c r="G20">
        <v>-1.6248739999999999</v>
      </c>
      <c r="H20">
        <v>33630.910000000003</v>
      </c>
      <c r="I20">
        <v>1052746478.66275</v>
      </c>
    </row>
    <row r="21" spans="1:9" x14ac:dyDescent="0.25">
      <c r="A21" s="18">
        <v>44012</v>
      </c>
      <c r="B21" t="s">
        <v>42</v>
      </c>
      <c r="C21" t="s">
        <v>43</v>
      </c>
      <c r="D21">
        <v>32.927816139999997</v>
      </c>
      <c r="E21">
        <v>34.996421140000002</v>
      </c>
      <c r="F21">
        <v>-5.9108999999999998</v>
      </c>
      <c r="G21">
        <v>-2.0686049999999998</v>
      </c>
      <c r="H21">
        <v>30130.91</v>
      </c>
      <c r="I21">
        <v>992145130.466519</v>
      </c>
    </row>
    <row r="22" spans="1:9" x14ac:dyDescent="0.25">
      <c r="A22" s="18">
        <v>44011</v>
      </c>
      <c r="B22" t="s">
        <v>42</v>
      </c>
      <c r="C22" t="s">
        <v>43</v>
      </c>
      <c r="D22">
        <v>34.996420970000003</v>
      </c>
      <c r="E22">
        <v>38.364203969999998</v>
      </c>
      <c r="F22">
        <v>-8.7784499999999994</v>
      </c>
      <c r="G22">
        <v>-3.3677830000000002</v>
      </c>
      <c r="H22">
        <v>28230.91</v>
      </c>
      <c r="I22">
        <v>987980880.71902394</v>
      </c>
    </row>
    <row r="23" spans="1:9" x14ac:dyDescent="0.25">
      <c r="A23" s="18">
        <v>44008</v>
      </c>
      <c r="B23" t="s">
        <v>42</v>
      </c>
      <c r="C23" t="s">
        <v>43</v>
      </c>
      <c r="D23">
        <v>38.364204440000002</v>
      </c>
      <c r="E23">
        <v>34.663215440000002</v>
      </c>
      <c r="F23">
        <v>10.67699</v>
      </c>
      <c r="G23">
        <v>3.7009889999999999</v>
      </c>
      <c r="H23">
        <v>25680.91</v>
      </c>
      <c r="I23">
        <v>985227758.17364895</v>
      </c>
    </row>
    <row r="24" spans="1:9" x14ac:dyDescent="0.25">
      <c r="A24" s="18">
        <v>44007</v>
      </c>
      <c r="B24" t="s">
        <v>42</v>
      </c>
      <c r="C24" t="s">
        <v>43</v>
      </c>
      <c r="D24">
        <v>34.663215839999999</v>
      </c>
      <c r="E24">
        <v>36.867783840000001</v>
      </c>
      <c r="F24">
        <v>-5.97966</v>
      </c>
      <c r="G24">
        <v>-2.2045680000000001</v>
      </c>
      <c r="H24">
        <v>25280.91</v>
      </c>
      <c r="I24">
        <v>876317709.288046</v>
      </c>
    </row>
    <row r="25" spans="1:9" x14ac:dyDescent="0.25">
      <c r="A25" s="18">
        <v>44006</v>
      </c>
      <c r="B25" t="s">
        <v>42</v>
      </c>
      <c r="C25" t="s">
        <v>43</v>
      </c>
      <c r="D25">
        <v>36.867783500000002</v>
      </c>
      <c r="E25">
        <v>34.251557499999997</v>
      </c>
      <c r="F25">
        <v>7.6382700000000003</v>
      </c>
      <c r="G25">
        <v>2.6162260000000002</v>
      </c>
      <c r="H25">
        <v>24980.91</v>
      </c>
      <c r="I25">
        <v>920990855.24855196</v>
      </c>
    </row>
    <row r="26" spans="1:9" x14ac:dyDescent="0.25">
      <c r="A26" s="18">
        <v>44005</v>
      </c>
      <c r="B26" t="s">
        <v>42</v>
      </c>
      <c r="C26" t="s">
        <v>43</v>
      </c>
      <c r="D26">
        <v>34.251557519999999</v>
      </c>
      <c r="E26">
        <v>33.785231520000004</v>
      </c>
      <c r="F26">
        <v>1.3802700000000001</v>
      </c>
      <c r="G26">
        <v>0.46632600000000002</v>
      </c>
      <c r="H26">
        <v>24330.91</v>
      </c>
      <c r="I26">
        <v>833371631.88205802</v>
      </c>
    </row>
    <row r="27" spans="1:9" x14ac:dyDescent="0.25">
      <c r="A27" s="18">
        <v>44004</v>
      </c>
      <c r="B27" t="s">
        <v>42</v>
      </c>
      <c r="C27" t="s">
        <v>43</v>
      </c>
      <c r="D27">
        <v>33.785231449999998</v>
      </c>
      <c r="E27">
        <v>39.869846449999997</v>
      </c>
      <c r="F27">
        <v>-15.261189999999999</v>
      </c>
      <c r="G27">
        <v>-6.0846150000000003</v>
      </c>
      <c r="H27">
        <v>22030.91</v>
      </c>
      <c r="I27">
        <v>744319460.97458196</v>
      </c>
    </row>
    <row r="28" spans="1:9" x14ac:dyDescent="0.25">
      <c r="A28" s="18">
        <v>44001</v>
      </c>
      <c r="B28" t="s">
        <v>42</v>
      </c>
      <c r="C28" t="s">
        <v>43</v>
      </c>
      <c r="D28">
        <v>39.86984648</v>
      </c>
      <c r="E28">
        <v>37.101579479999998</v>
      </c>
      <c r="F28">
        <v>7.4613199999999997</v>
      </c>
      <c r="G28">
        <v>2.7682669999999998</v>
      </c>
      <c r="H28">
        <v>21580.91</v>
      </c>
      <c r="I28">
        <v>860427648.33838904</v>
      </c>
    </row>
    <row r="29" spans="1:9" x14ac:dyDescent="0.25">
      <c r="A29" s="18">
        <v>44000</v>
      </c>
      <c r="B29" t="s">
        <v>42</v>
      </c>
      <c r="C29" t="s">
        <v>43</v>
      </c>
      <c r="D29">
        <v>37.101579389999998</v>
      </c>
      <c r="E29">
        <v>37.176331390000001</v>
      </c>
      <c r="F29">
        <v>-0.20107</v>
      </c>
      <c r="G29">
        <v>-7.4751999999999999E-2</v>
      </c>
      <c r="H29">
        <v>20630.91</v>
      </c>
      <c r="I29">
        <v>765439419.45610297</v>
      </c>
    </row>
    <row r="30" spans="1:9" x14ac:dyDescent="0.25">
      <c r="A30" s="18">
        <v>43999</v>
      </c>
      <c r="B30" t="s">
        <v>42</v>
      </c>
      <c r="C30" t="s">
        <v>43</v>
      </c>
      <c r="D30">
        <v>37.176331820000001</v>
      </c>
      <c r="E30">
        <v>37.178322819999998</v>
      </c>
      <c r="F30">
        <v>-5.3600000000000002E-3</v>
      </c>
      <c r="G30">
        <v>-1.9910000000000001E-3</v>
      </c>
      <c r="H30">
        <v>20430.91</v>
      </c>
      <c r="I30">
        <v>759546363.89721894</v>
      </c>
    </row>
    <row r="31" spans="1:9" x14ac:dyDescent="0.25">
      <c r="A31" s="18">
        <v>43998</v>
      </c>
      <c r="B31" t="s">
        <v>42</v>
      </c>
      <c r="C31" t="s">
        <v>43</v>
      </c>
      <c r="D31">
        <v>37.178323130000003</v>
      </c>
      <c r="E31">
        <v>37.96337613</v>
      </c>
      <c r="F31">
        <v>-2.06792</v>
      </c>
      <c r="G31">
        <v>-0.785053</v>
      </c>
      <c r="H31">
        <v>20080.91</v>
      </c>
      <c r="I31">
        <v>746574635.08109403</v>
      </c>
    </row>
    <row r="32" spans="1:9" x14ac:dyDescent="0.25">
      <c r="A32" s="18">
        <v>43997</v>
      </c>
      <c r="B32" t="s">
        <v>42</v>
      </c>
      <c r="C32" t="s">
        <v>43</v>
      </c>
      <c r="D32">
        <v>37.963375689999999</v>
      </c>
      <c r="E32">
        <v>39.313017690000002</v>
      </c>
      <c r="F32">
        <v>-3.4330699999999998</v>
      </c>
      <c r="G32">
        <v>-1.349642</v>
      </c>
      <c r="H32">
        <v>20080.91</v>
      </c>
      <c r="I32">
        <v>762339206.45382905</v>
      </c>
    </row>
    <row r="33" spans="1:10" x14ac:dyDescent="0.25">
      <c r="A33" s="18">
        <v>43994</v>
      </c>
      <c r="B33" t="s">
        <v>42</v>
      </c>
      <c r="C33" t="s">
        <v>43</v>
      </c>
      <c r="D33">
        <v>39.313017690000002</v>
      </c>
      <c r="E33">
        <v>48.34755869</v>
      </c>
      <c r="F33">
        <v>-18.68665</v>
      </c>
      <c r="G33">
        <v>-9.0345410000000008</v>
      </c>
      <c r="H33">
        <v>20080.91</v>
      </c>
      <c r="I33">
        <v>789441248.68733299</v>
      </c>
    </row>
    <row r="34" spans="1:10" x14ac:dyDescent="0.25">
      <c r="A34" s="18">
        <v>43993</v>
      </c>
      <c r="B34" t="s">
        <v>42</v>
      </c>
      <c r="C34" t="s">
        <v>43</v>
      </c>
      <c r="D34">
        <v>48.347559070000003</v>
      </c>
      <c r="E34">
        <v>30.527176069999999</v>
      </c>
      <c r="F34">
        <v>58.37547</v>
      </c>
      <c r="G34">
        <v>17.820383</v>
      </c>
      <c r="H34">
        <v>21980.91</v>
      </c>
      <c r="I34">
        <v>1062723441.3324701</v>
      </c>
    </row>
    <row r="35" spans="1:10" x14ac:dyDescent="0.25">
      <c r="A35" s="18">
        <v>43992</v>
      </c>
      <c r="B35" t="s">
        <v>42</v>
      </c>
      <c r="C35" t="s">
        <v>43</v>
      </c>
      <c r="D35">
        <v>30.527176520000001</v>
      </c>
      <c r="E35">
        <v>31.24507852</v>
      </c>
      <c r="F35">
        <v>-2.29765</v>
      </c>
      <c r="G35">
        <v>-0.71790200000000004</v>
      </c>
      <c r="H35">
        <v>22130.91</v>
      </c>
      <c r="I35">
        <v>675594257.17258596</v>
      </c>
    </row>
    <row r="36" spans="1:10" x14ac:dyDescent="0.25">
      <c r="A36" s="18">
        <v>43991</v>
      </c>
      <c r="B36" t="s">
        <v>42</v>
      </c>
      <c r="C36" t="s">
        <v>43</v>
      </c>
      <c r="D36">
        <v>31.245078400000001</v>
      </c>
      <c r="E36">
        <v>28.673224399999999</v>
      </c>
      <c r="F36">
        <v>8.9695300000000007</v>
      </c>
      <c r="G36">
        <v>2.5718540000000001</v>
      </c>
      <c r="H36">
        <v>22130.91</v>
      </c>
      <c r="I36">
        <v>691482080.50349998</v>
      </c>
    </row>
    <row r="37" spans="1:10" x14ac:dyDescent="0.25">
      <c r="A37" s="18">
        <v>43990</v>
      </c>
      <c r="B37" t="s">
        <v>42</v>
      </c>
      <c r="C37" t="s">
        <v>43</v>
      </c>
      <c r="D37">
        <v>28.67322484</v>
      </c>
      <c r="E37">
        <v>27.535919839999998</v>
      </c>
      <c r="F37">
        <v>4.1302599999999998</v>
      </c>
      <c r="G37">
        <v>1.137305</v>
      </c>
      <c r="H37">
        <v>22130.91</v>
      </c>
      <c r="I37">
        <v>634564615.69025397</v>
      </c>
    </row>
    <row r="38" spans="1:10" x14ac:dyDescent="0.25">
      <c r="A38" s="18">
        <v>43987</v>
      </c>
      <c r="B38" t="s">
        <v>42</v>
      </c>
      <c r="C38" t="s">
        <v>43</v>
      </c>
      <c r="D38">
        <v>27.535919889999999</v>
      </c>
      <c r="E38">
        <v>29.93058589</v>
      </c>
      <c r="F38">
        <v>-8.0007300000000008</v>
      </c>
      <c r="G38">
        <v>-2.394666</v>
      </c>
      <c r="H38">
        <v>22130.91</v>
      </c>
      <c r="I38">
        <v>609395019.92463899</v>
      </c>
    </row>
    <row r="39" spans="1:10" x14ac:dyDescent="0.25">
      <c r="A39" s="18">
        <v>43986</v>
      </c>
      <c r="B39" t="s">
        <v>42</v>
      </c>
      <c r="C39" t="s">
        <v>43</v>
      </c>
      <c r="D39">
        <v>29.930585879999999</v>
      </c>
      <c r="E39">
        <v>30.441985880000001</v>
      </c>
      <c r="F39">
        <v>-1.6799200000000001</v>
      </c>
      <c r="G39">
        <v>-0.51139999999999997</v>
      </c>
      <c r="H39">
        <v>22130.91</v>
      </c>
      <c r="I39">
        <v>662391162.21872199</v>
      </c>
    </row>
    <row r="40" spans="1:10" x14ac:dyDescent="0.25">
      <c r="A40" s="18">
        <v>43985</v>
      </c>
      <c r="B40" t="s">
        <v>42</v>
      </c>
      <c r="C40" t="s">
        <v>43</v>
      </c>
      <c r="D40">
        <v>30.441985840000001</v>
      </c>
      <c r="E40">
        <v>32.267038839999998</v>
      </c>
      <c r="F40">
        <v>-5.6560899999999998</v>
      </c>
      <c r="G40">
        <v>-1.825053</v>
      </c>
      <c r="H40">
        <v>20330.91</v>
      </c>
      <c r="I40">
        <v>618913335.21828604</v>
      </c>
    </row>
    <row r="41" spans="1:10" x14ac:dyDescent="0.25">
      <c r="A41" s="18">
        <v>43984</v>
      </c>
      <c r="B41" t="s">
        <v>42</v>
      </c>
      <c r="C41" t="s">
        <v>43</v>
      </c>
      <c r="D41">
        <v>32.267039259999997</v>
      </c>
      <c r="E41">
        <v>34.086209259999997</v>
      </c>
      <c r="F41">
        <v>-5.33697</v>
      </c>
      <c r="G41">
        <v>-1.81917</v>
      </c>
      <c r="H41">
        <v>17230.91</v>
      </c>
      <c r="I41">
        <v>555990513.98960495</v>
      </c>
    </row>
    <row r="42" spans="1:10" x14ac:dyDescent="0.25">
      <c r="A42" s="18">
        <v>43983</v>
      </c>
      <c r="B42" t="s">
        <v>42</v>
      </c>
      <c r="C42" t="s">
        <v>43</v>
      </c>
      <c r="D42">
        <v>34.086209519999997</v>
      </c>
      <c r="E42">
        <v>32.969913519999999</v>
      </c>
      <c r="F42">
        <v>3.3858000000000001</v>
      </c>
      <c r="G42">
        <v>1.116296</v>
      </c>
      <c r="H42">
        <v>15980.91</v>
      </c>
      <c r="I42">
        <v>544728714.75268197</v>
      </c>
    </row>
    <row r="43" spans="1:10" x14ac:dyDescent="0.25">
      <c r="A43" s="18">
        <v>43980</v>
      </c>
      <c r="B43" t="s">
        <v>42</v>
      </c>
      <c r="C43" t="s">
        <v>43</v>
      </c>
      <c r="D43">
        <v>32.96991345</v>
      </c>
      <c r="E43">
        <v>35.265840449999999</v>
      </c>
      <c r="F43">
        <v>-6.5103400000000002</v>
      </c>
      <c r="G43">
        <v>-2.2959269999999998</v>
      </c>
      <c r="H43">
        <v>15780.91</v>
      </c>
      <c r="I43">
        <v>520295302.80206603</v>
      </c>
    </row>
    <row r="44" spans="1:10" x14ac:dyDescent="0.25">
      <c r="A44" s="18">
        <v>43979</v>
      </c>
      <c r="B44" t="s">
        <v>42</v>
      </c>
      <c r="C44" t="s">
        <v>43</v>
      </c>
      <c r="D44">
        <v>35.265840230000002</v>
      </c>
      <c r="E44">
        <v>33.231627230000001</v>
      </c>
      <c r="F44">
        <v>6.1213199999999999</v>
      </c>
      <c r="G44">
        <v>2.0342129999999998</v>
      </c>
      <c r="H44">
        <v>15780.91</v>
      </c>
      <c r="I44">
        <v>556527121.27568901</v>
      </c>
    </row>
    <row r="45" spans="1:10" x14ac:dyDescent="0.25">
      <c r="A45" s="18">
        <v>43978</v>
      </c>
      <c r="B45" t="s">
        <v>42</v>
      </c>
      <c r="C45" t="s">
        <v>43</v>
      </c>
      <c r="D45">
        <v>33.231626820000002</v>
      </c>
      <c r="E45">
        <v>34.124739820000002</v>
      </c>
      <c r="F45">
        <v>-2.6172</v>
      </c>
      <c r="G45">
        <v>-0.89311300000000005</v>
      </c>
      <c r="H45">
        <v>13280.91</v>
      </c>
      <c r="I45">
        <v>441346311.41325903</v>
      </c>
    </row>
    <row r="46" spans="1:10" x14ac:dyDescent="0.25">
      <c r="A46" s="18">
        <v>43977</v>
      </c>
      <c r="B46" t="s">
        <v>42</v>
      </c>
      <c r="C46" t="s">
        <v>43</v>
      </c>
      <c r="D46">
        <v>34.12473936</v>
      </c>
      <c r="E46">
        <v>35.396172360000001</v>
      </c>
      <c r="F46">
        <v>-3.5920100000000001</v>
      </c>
      <c r="G46">
        <v>-1.271433</v>
      </c>
      <c r="H46">
        <v>11580.91</v>
      </c>
      <c r="I46">
        <v>395195603.55109602</v>
      </c>
    </row>
    <row r="47" spans="1:10" x14ac:dyDescent="0.25">
      <c r="A47" s="18">
        <v>43973</v>
      </c>
      <c r="B47" t="s">
        <v>42</v>
      </c>
      <c r="C47" t="s">
        <v>43</v>
      </c>
      <c r="D47">
        <v>35.39617252</v>
      </c>
      <c r="E47">
        <v>36.525995520000002</v>
      </c>
      <c r="F47">
        <v>-3.0931999999999999</v>
      </c>
      <c r="G47">
        <v>-1.129823</v>
      </c>
      <c r="H47">
        <v>11330.91</v>
      </c>
      <c r="I47">
        <v>401070915.96093798</v>
      </c>
      <c r="J47">
        <f>SUM(IF((K49=A$43:A$1546)*($B$56=B$43:B$1546),F$43:F$1546))</f>
        <v>0</v>
      </c>
    </row>
    <row r="48" spans="1:10" x14ac:dyDescent="0.25">
      <c r="A48" s="18">
        <v>43972</v>
      </c>
      <c r="B48" t="s">
        <v>42</v>
      </c>
      <c r="C48" t="s">
        <v>43</v>
      </c>
      <c r="D48">
        <v>36.525995250000001</v>
      </c>
      <c r="E48">
        <v>34.382516250000002</v>
      </c>
      <c r="F48">
        <v>6.23421</v>
      </c>
      <c r="G48">
        <v>2.1434790000000001</v>
      </c>
      <c r="H48">
        <v>11080.91</v>
      </c>
      <c r="I48">
        <v>404741339.07766801</v>
      </c>
    </row>
    <row r="49" spans="1:9" x14ac:dyDescent="0.25">
      <c r="A49" s="18">
        <v>43971</v>
      </c>
      <c r="B49" t="s">
        <v>42</v>
      </c>
      <c r="C49" t="s">
        <v>43</v>
      </c>
      <c r="D49">
        <v>34.382516690000003</v>
      </c>
      <c r="E49">
        <v>38.527770689999997</v>
      </c>
      <c r="F49">
        <v>-10.759130000000001</v>
      </c>
      <c r="G49">
        <v>-4.1452540000000004</v>
      </c>
      <c r="H49">
        <v>11080.91</v>
      </c>
      <c r="I49">
        <v>380989641.78042102</v>
      </c>
    </row>
    <row r="50" spans="1:9" x14ac:dyDescent="0.25">
      <c r="A50" s="18">
        <v>43970</v>
      </c>
      <c r="B50" t="s">
        <v>42</v>
      </c>
      <c r="C50" t="s">
        <v>43</v>
      </c>
      <c r="D50">
        <v>38.527770330000003</v>
      </c>
      <c r="E50">
        <v>35.082777329999999</v>
      </c>
      <c r="F50">
        <v>9.8196100000000008</v>
      </c>
      <c r="G50">
        <v>3.4449930000000002</v>
      </c>
      <c r="H50">
        <v>9780.91</v>
      </c>
      <c r="I50">
        <v>376836731.15394002</v>
      </c>
    </row>
    <row r="51" spans="1:9" x14ac:dyDescent="0.25">
      <c r="A51" s="18">
        <v>43969</v>
      </c>
      <c r="B51" t="s">
        <v>42</v>
      </c>
      <c r="C51" t="s">
        <v>43</v>
      </c>
      <c r="D51">
        <v>35.082777499999999</v>
      </c>
      <c r="E51">
        <v>39.992585499999997</v>
      </c>
      <c r="F51">
        <v>-12.2768</v>
      </c>
      <c r="G51">
        <v>-4.909808</v>
      </c>
      <c r="H51">
        <v>9780.91</v>
      </c>
      <c r="I51">
        <v>343141559.44308001</v>
      </c>
    </row>
    <row r="52" spans="1:9" x14ac:dyDescent="0.25">
      <c r="A52" s="18">
        <v>43966</v>
      </c>
      <c r="B52" t="s">
        <v>42</v>
      </c>
      <c r="C52" t="s">
        <v>43</v>
      </c>
      <c r="D52">
        <v>39.992585380000001</v>
      </c>
      <c r="E52">
        <v>40.374281379999999</v>
      </c>
      <c r="F52">
        <v>-0.94538999999999995</v>
      </c>
      <c r="G52">
        <v>-0.38169599999999998</v>
      </c>
      <c r="H52">
        <v>9780.91</v>
      </c>
      <c r="I52">
        <v>391163958.25426602</v>
      </c>
    </row>
    <row r="53" spans="1:9" x14ac:dyDescent="0.25">
      <c r="A53" s="18">
        <v>43965</v>
      </c>
      <c r="B53" t="s">
        <v>42</v>
      </c>
      <c r="C53" t="s">
        <v>43</v>
      </c>
      <c r="D53">
        <v>40.374281689999997</v>
      </c>
      <c r="E53">
        <v>44.411624689999996</v>
      </c>
      <c r="F53">
        <v>-9.0907300000000006</v>
      </c>
      <c r="G53">
        <v>-4.0373429999999999</v>
      </c>
      <c r="H53">
        <v>9780.91</v>
      </c>
      <c r="I53">
        <v>394897296.27310097</v>
      </c>
    </row>
    <row r="54" spans="1:9" x14ac:dyDescent="0.25">
      <c r="A54" s="18">
        <v>43964</v>
      </c>
      <c r="B54" t="s">
        <v>42</v>
      </c>
      <c r="C54" t="s">
        <v>43</v>
      </c>
      <c r="D54">
        <v>44.411625110000003</v>
      </c>
      <c r="E54">
        <v>40.713341110000002</v>
      </c>
      <c r="F54">
        <v>9.0837199999999996</v>
      </c>
      <c r="G54">
        <v>3.6982840000000001</v>
      </c>
      <c r="H54">
        <v>9780.91</v>
      </c>
      <c r="I54">
        <v>434386196.97790003</v>
      </c>
    </row>
    <row r="55" spans="1:9" x14ac:dyDescent="0.25">
      <c r="A55" s="18">
        <v>43963</v>
      </c>
      <c r="B55" t="s">
        <v>42</v>
      </c>
      <c r="C55" t="s">
        <v>43</v>
      </c>
      <c r="D55">
        <v>40.713340909999999</v>
      </c>
      <c r="E55">
        <v>33.370447910000003</v>
      </c>
      <c r="F55">
        <v>22.004180000000002</v>
      </c>
      <c r="G55">
        <v>7.3428930000000001</v>
      </c>
      <c r="H55">
        <v>9780.91</v>
      </c>
      <c r="I55">
        <v>398213604.66670901</v>
      </c>
    </row>
    <row r="56" spans="1:9" x14ac:dyDescent="0.25">
      <c r="A56" s="18">
        <v>43962</v>
      </c>
      <c r="B56" t="s">
        <v>42</v>
      </c>
      <c r="C56" t="s">
        <v>43</v>
      </c>
      <c r="D56">
        <v>33.370447990000002</v>
      </c>
      <c r="E56">
        <v>36.326625989999997</v>
      </c>
      <c r="F56">
        <v>-8.1377699999999997</v>
      </c>
      <c r="G56">
        <v>-2.956178</v>
      </c>
      <c r="H56">
        <v>9780.91</v>
      </c>
      <c r="I56">
        <v>326393415.19076598</v>
      </c>
    </row>
    <row r="57" spans="1:9" x14ac:dyDescent="0.25">
      <c r="A57" s="18">
        <v>43959</v>
      </c>
      <c r="B57" t="s">
        <v>42</v>
      </c>
      <c r="C57" t="s">
        <v>43</v>
      </c>
      <c r="D57">
        <v>36.326626009999998</v>
      </c>
      <c r="E57">
        <v>40.414297009999999</v>
      </c>
      <c r="F57">
        <v>-10.114420000000001</v>
      </c>
      <c r="G57">
        <v>-4.0876710000000003</v>
      </c>
      <c r="H57">
        <v>9730.91</v>
      </c>
      <c r="I57">
        <v>353491200.96022099</v>
      </c>
    </row>
    <row r="58" spans="1:9" x14ac:dyDescent="0.25">
      <c r="A58" s="18">
        <v>43958</v>
      </c>
      <c r="B58" t="s">
        <v>42</v>
      </c>
      <c r="C58" t="s">
        <v>43</v>
      </c>
      <c r="D58">
        <v>40.414297490000003</v>
      </c>
      <c r="E58">
        <v>44.66758549</v>
      </c>
      <c r="F58">
        <v>-9.5220900000000004</v>
      </c>
      <c r="G58">
        <v>-4.2532880000000004</v>
      </c>
      <c r="H58">
        <v>9130.91</v>
      </c>
      <c r="I58">
        <v>369019393.92300999</v>
      </c>
    </row>
    <row r="59" spans="1:9" x14ac:dyDescent="0.25">
      <c r="A59" s="18">
        <v>43957</v>
      </c>
      <c r="B59" t="s">
        <v>42</v>
      </c>
      <c r="C59" t="s">
        <v>43</v>
      </c>
      <c r="D59">
        <v>44.667585440000003</v>
      </c>
      <c r="E59">
        <v>43.178371439999999</v>
      </c>
      <c r="F59">
        <v>3.4489800000000002</v>
      </c>
      <c r="G59">
        <v>1.489214</v>
      </c>
      <c r="H59">
        <v>8830.91</v>
      </c>
      <c r="I59">
        <v>394455516.273121</v>
      </c>
    </row>
    <row r="60" spans="1:9" x14ac:dyDescent="0.25">
      <c r="A60" s="18">
        <v>43956</v>
      </c>
      <c r="B60" t="s">
        <v>42</v>
      </c>
      <c r="C60" t="s">
        <v>43</v>
      </c>
      <c r="D60">
        <v>43.178371640000002</v>
      </c>
      <c r="E60">
        <v>45.912676640000001</v>
      </c>
      <c r="F60">
        <v>-5.9554499999999999</v>
      </c>
      <c r="G60">
        <v>-2.734305</v>
      </c>
      <c r="H60">
        <v>8830.91</v>
      </c>
      <c r="I60">
        <v>381304400.25613499</v>
      </c>
    </row>
    <row r="61" spans="1:9" x14ac:dyDescent="0.25">
      <c r="A61" s="18">
        <v>43955</v>
      </c>
      <c r="B61" t="s">
        <v>42</v>
      </c>
      <c r="C61" t="s">
        <v>43</v>
      </c>
      <c r="D61">
        <v>45.912676500000003</v>
      </c>
      <c r="E61">
        <v>48.546568499999999</v>
      </c>
      <c r="F61">
        <v>-5.4255000000000004</v>
      </c>
      <c r="G61">
        <v>-2.6338919999999999</v>
      </c>
      <c r="H61">
        <v>8830.91</v>
      </c>
      <c r="I61">
        <v>405450805.855968</v>
      </c>
    </row>
    <row r="62" spans="1:9" x14ac:dyDescent="0.25">
      <c r="A62" s="18">
        <v>43952</v>
      </c>
      <c r="B62" t="s">
        <v>42</v>
      </c>
      <c r="C62" t="s">
        <v>43</v>
      </c>
      <c r="D62">
        <v>48.546568780000001</v>
      </c>
      <c r="E62">
        <v>42.692353779999998</v>
      </c>
      <c r="F62">
        <v>13.71256</v>
      </c>
      <c r="G62">
        <v>5.8542149999999999</v>
      </c>
      <c r="H62">
        <v>8830.91</v>
      </c>
      <c r="I62">
        <v>428710476.798127</v>
      </c>
    </row>
    <row r="63" spans="1:9" x14ac:dyDescent="0.25">
      <c r="A63" s="18">
        <v>43951</v>
      </c>
      <c r="B63" t="s">
        <v>42</v>
      </c>
      <c r="C63" t="s">
        <v>43</v>
      </c>
      <c r="D63">
        <v>42.692353820000001</v>
      </c>
      <c r="E63">
        <v>39.381488820000001</v>
      </c>
      <c r="F63">
        <v>8.4071599999999993</v>
      </c>
      <c r="G63">
        <v>3.3108650000000002</v>
      </c>
      <c r="H63">
        <v>8830.91</v>
      </c>
      <c r="I63">
        <v>377012419.65728301</v>
      </c>
    </row>
    <row r="64" spans="1:9" x14ac:dyDescent="0.25">
      <c r="A64" s="18">
        <v>43950</v>
      </c>
      <c r="B64" t="s">
        <v>42</v>
      </c>
      <c r="C64" t="s">
        <v>43</v>
      </c>
      <c r="D64">
        <v>39.381488449999999</v>
      </c>
      <c r="E64">
        <v>43.558182449999997</v>
      </c>
      <c r="F64">
        <v>-9.5887700000000002</v>
      </c>
      <c r="G64">
        <v>-4.1766940000000004</v>
      </c>
      <c r="H64">
        <v>8830.91</v>
      </c>
      <c r="I64">
        <v>347774458.93096602</v>
      </c>
    </row>
    <row r="65" spans="1:9" x14ac:dyDescent="0.25">
      <c r="A65" s="18">
        <v>43949</v>
      </c>
      <c r="B65" t="s">
        <v>42</v>
      </c>
      <c r="C65" t="s">
        <v>43</v>
      </c>
      <c r="D65">
        <v>43.558182469999998</v>
      </c>
      <c r="E65">
        <v>42.952338470000001</v>
      </c>
      <c r="F65">
        <v>1.4105000000000001</v>
      </c>
      <c r="G65">
        <v>0.60584400000000005</v>
      </c>
      <c r="H65">
        <v>8330.91</v>
      </c>
      <c r="I65">
        <v>362879385.037512</v>
      </c>
    </row>
    <row r="66" spans="1:9" x14ac:dyDescent="0.25">
      <c r="A66" s="18">
        <v>43948</v>
      </c>
      <c r="B66" t="s">
        <v>42</v>
      </c>
      <c r="C66" t="s">
        <v>43</v>
      </c>
      <c r="D66">
        <v>42.95233829</v>
      </c>
      <c r="E66">
        <v>48.213572290000002</v>
      </c>
      <c r="F66">
        <v>-10.91235</v>
      </c>
      <c r="G66">
        <v>-5.261234</v>
      </c>
      <c r="H66">
        <v>8080.91</v>
      </c>
      <c r="I66">
        <v>347094065.91571999</v>
      </c>
    </row>
    <row r="67" spans="1:9" x14ac:dyDescent="0.25">
      <c r="A67" s="18">
        <v>43945</v>
      </c>
      <c r="B67" t="s">
        <v>42</v>
      </c>
      <c r="C67" t="s">
        <v>43</v>
      </c>
      <c r="D67">
        <v>48.213572399999997</v>
      </c>
      <c r="E67">
        <v>53.836756399999999</v>
      </c>
      <c r="F67">
        <v>-10.444879999999999</v>
      </c>
      <c r="G67">
        <v>-5.6231840000000002</v>
      </c>
      <c r="H67">
        <v>7780.91</v>
      </c>
      <c r="I67">
        <v>375145564.05002803</v>
      </c>
    </row>
    <row r="68" spans="1:9" x14ac:dyDescent="0.25">
      <c r="A68" s="18">
        <v>43944</v>
      </c>
      <c r="B68" t="s">
        <v>42</v>
      </c>
      <c r="C68" t="s">
        <v>43</v>
      </c>
      <c r="D68">
        <v>53.836756139999999</v>
      </c>
      <c r="E68">
        <v>53.508839139999999</v>
      </c>
      <c r="F68">
        <v>0.61282999999999999</v>
      </c>
      <c r="G68">
        <v>0.32791700000000001</v>
      </c>
      <c r="H68">
        <v>7780.91</v>
      </c>
      <c r="I68">
        <v>418899061.89079899</v>
      </c>
    </row>
    <row r="69" spans="1:9" x14ac:dyDescent="0.25">
      <c r="A69" s="18">
        <v>43943</v>
      </c>
      <c r="B69" t="s">
        <v>42</v>
      </c>
      <c r="C69" t="s">
        <v>43</v>
      </c>
      <c r="D69">
        <v>53.508839469999998</v>
      </c>
      <c r="E69">
        <v>57.671406470000001</v>
      </c>
      <c r="F69">
        <v>-7.2177300000000004</v>
      </c>
      <c r="G69">
        <v>-4.1625670000000001</v>
      </c>
      <c r="H69">
        <v>7780.91</v>
      </c>
      <c r="I69">
        <v>416347571.13819599</v>
      </c>
    </row>
    <row r="70" spans="1:9" x14ac:dyDescent="0.25">
      <c r="A70" s="18">
        <v>43942</v>
      </c>
      <c r="B70" t="s">
        <v>42</v>
      </c>
      <c r="C70" t="s">
        <v>43</v>
      </c>
      <c r="D70">
        <v>57.671406810000001</v>
      </c>
      <c r="E70">
        <v>52.271090809999997</v>
      </c>
      <c r="F70">
        <v>10.33136</v>
      </c>
      <c r="G70">
        <v>5.4003160000000001</v>
      </c>
      <c r="H70">
        <v>8730.91</v>
      </c>
      <c r="I70">
        <v>503523977.77430999</v>
      </c>
    </row>
    <row r="71" spans="1:9" x14ac:dyDescent="0.25">
      <c r="A71" s="18">
        <v>43941</v>
      </c>
      <c r="B71" t="s">
        <v>42</v>
      </c>
      <c r="C71" t="s">
        <v>43</v>
      </c>
      <c r="D71">
        <v>52.271090360000002</v>
      </c>
      <c r="E71">
        <v>43.96369936</v>
      </c>
      <c r="F71">
        <v>18.89602</v>
      </c>
      <c r="G71">
        <v>8.3073910000000009</v>
      </c>
      <c r="H71">
        <v>9180.91</v>
      </c>
      <c r="I71">
        <v>479896280.73920798</v>
      </c>
    </row>
    <row r="72" spans="1:9" x14ac:dyDescent="0.25">
      <c r="A72" s="18">
        <v>43938</v>
      </c>
      <c r="B72" t="s">
        <v>42</v>
      </c>
      <c r="C72" t="s">
        <v>43</v>
      </c>
      <c r="D72">
        <v>43.963698950000001</v>
      </c>
      <c r="E72">
        <v>47.707594950000001</v>
      </c>
      <c r="F72">
        <v>-7.8475900000000003</v>
      </c>
      <c r="G72">
        <v>-3.7438959999999999</v>
      </c>
      <c r="H72">
        <v>9180.91</v>
      </c>
      <c r="I72">
        <v>403626851.25444198</v>
      </c>
    </row>
    <row r="73" spans="1:9" x14ac:dyDescent="0.25">
      <c r="A73" s="18">
        <v>43937</v>
      </c>
      <c r="B73" t="s">
        <v>42</v>
      </c>
      <c r="C73" t="s">
        <v>43</v>
      </c>
      <c r="D73">
        <v>47.707594659999998</v>
      </c>
      <c r="E73">
        <v>47.815691659999999</v>
      </c>
      <c r="F73">
        <v>-0.22606999999999999</v>
      </c>
      <c r="G73">
        <v>-0.108097</v>
      </c>
      <c r="H73">
        <v>9180.91</v>
      </c>
      <c r="I73">
        <v>437999228.30512899</v>
      </c>
    </row>
    <row r="74" spans="1:9" x14ac:dyDescent="0.25">
      <c r="A74" s="18">
        <v>43936</v>
      </c>
      <c r="B74" t="s">
        <v>42</v>
      </c>
      <c r="C74" t="s">
        <v>43</v>
      </c>
      <c r="D74">
        <v>47.815691270000002</v>
      </c>
      <c r="E74">
        <v>41.08011827</v>
      </c>
      <c r="F74">
        <v>16.396190000000001</v>
      </c>
      <c r="G74">
        <v>6.7355729999999996</v>
      </c>
      <c r="H74">
        <v>9280.91</v>
      </c>
      <c r="I74">
        <v>443773222.896038</v>
      </c>
    </row>
    <row r="75" spans="1:9" x14ac:dyDescent="0.25">
      <c r="A75" s="18">
        <v>43935</v>
      </c>
      <c r="B75" t="s">
        <v>42</v>
      </c>
      <c r="C75" t="s">
        <v>43</v>
      </c>
      <c r="D75">
        <v>41.080118159999998</v>
      </c>
      <c r="E75">
        <v>47.175315159999997</v>
      </c>
      <c r="F75">
        <v>-12.920310000000001</v>
      </c>
      <c r="G75">
        <v>-6.0951969999999998</v>
      </c>
      <c r="H75">
        <v>9280.91</v>
      </c>
      <c r="I75">
        <v>381260961.59256101</v>
      </c>
    </row>
    <row r="76" spans="1:9" x14ac:dyDescent="0.25">
      <c r="A76" s="18">
        <v>43934</v>
      </c>
      <c r="B76" t="s">
        <v>42</v>
      </c>
      <c r="C76" t="s">
        <v>43</v>
      </c>
      <c r="D76">
        <v>47.175315019999999</v>
      </c>
      <c r="E76">
        <v>48.726174020000002</v>
      </c>
      <c r="F76">
        <v>-3.1827999999999999</v>
      </c>
      <c r="G76">
        <v>-1.550859</v>
      </c>
      <c r="H76">
        <v>9830.91</v>
      </c>
      <c r="I76">
        <v>463776370.533898</v>
      </c>
    </row>
    <row r="77" spans="1:9" x14ac:dyDescent="0.25">
      <c r="A77" s="18">
        <v>43930</v>
      </c>
      <c r="B77" t="s">
        <v>42</v>
      </c>
      <c r="C77" t="s">
        <v>43</v>
      </c>
      <c r="D77">
        <v>48.726173559999999</v>
      </c>
      <c r="E77">
        <v>51.361823559999998</v>
      </c>
      <c r="F77">
        <v>-5.1315400000000002</v>
      </c>
      <c r="G77">
        <v>-2.63565</v>
      </c>
      <c r="H77">
        <v>10030.91</v>
      </c>
      <c r="I77">
        <v>488767959.07708597</v>
      </c>
    </row>
    <row r="78" spans="1:9" x14ac:dyDescent="0.25">
      <c r="A78" s="18">
        <v>43929</v>
      </c>
      <c r="B78" t="s">
        <v>42</v>
      </c>
      <c r="C78" t="s">
        <v>43</v>
      </c>
      <c r="D78">
        <v>51.361823639999997</v>
      </c>
      <c r="E78">
        <v>54.244767639999999</v>
      </c>
      <c r="F78">
        <v>-5.3147000000000002</v>
      </c>
      <c r="G78">
        <v>-2.8829440000000002</v>
      </c>
      <c r="H78">
        <v>10030.91</v>
      </c>
      <c r="I78">
        <v>515205933.09235901</v>
      </c>
    </row>
    <row r="79" spans="1:9" x14ac:dyDescent="0.25">
      <c r="A79" s="18">
        <v>43928</v>
      </c>
      <c r="B79" t="s">
        <v>42</v>
      </c>
      <c r="C79" t="s">
        <v>43</v>
      </c>
      <c r="D79">
        <v>54.244767950000004</v>
      </c>
      <c r="E79">
        <v>50.586938949999997</v>
      </c>
      <c r="F79">
        <v>7.2307800000000002</v>
      </c>
      <c r="G79">
        <v>3.657829</v>
      </c>
      <c r="H79">
        <v>10130.91</v>
      </c>
      <c r="I79">
        <v>549548970.56186998</v>
      </c>
    </row>
    <row r="80" spans="1:9" x14ac:dyDescent="0.25">
      <c r="A80" s="18">
        <v>43927</v>
      </c>
      <c r="B80" t="s">
        <v>42</v>
      </c>
      <c r="C80" t="s">
        <v>43</v>
      </c>
      <c r="D80">
        <v>50.586939149999999</v>
      </c>
      <c r="E80">
        <v>56.707980149999997</v>
      </c>
      <c r="F80">
        <v>-10.79397</v>
      </c>
      <c r="G80">
        <v>-6.121041</v>
      </c>
      <c r="H80">
        <v>10130.91</v>
      </c>
      <c r="I80">
        <v>512491828.87800401</v>
      </c>
    </row>
    <row r="81" spans="1:9" x14ac:dyDescent="0.25">
      <c r="A81" s="18">
        <v>43924</v>
      </c>
      <c r="B81" t="s">
        <v>42</v>
      </c>
      <c r="C81" t="s">
        <v>43</v>
      </c>
      <c r="D81">
        <v>56.707980110000001</v>
      </c>
      <c r="E81">
        <v>59.869132110000002</v>
      </c>
      <c r="F81">
        <v>-5.2801</v>
      </c>
      <c r="G81">
        <v>-3.161152</v>
      </c>
      <c r="H81">
        <v>10130.91</v>
      </c>
      <c r="I81">
        <v>574503556.19216001</v>
      </c>
    </row>
    <row r="82" spans="1:9" x14ac:dyDescent="0.25">
      <c r="A82" s="18">
        <v>43923</v>
      </c>
      <c r="B82" t="s">
        <v>42</v>
      </c>
      <c r="C82" t="s">
        <v>43</v>
      </c>
      <c r="D82">
        <v>59.869132409999999</v>
      </c>
      <c r="E82">
        <v>66.74029041</v>
      </c>
      <c r="F82">
        <v>-10.29537</v>
      </c>
      <c r="G82">
        <v>-6.8711580000000003</v>
      </c>
      <c r="H82">
        <v>10130.91</v>
      </c>
      <c r="I82">
        <v>606528911.96205699</v>
      </c>
    </row>
    <row r="83" spans="1:9" x14ac:dyDescent="0.25">
      <c r="A83" s="18">
        <v>43922</v>
      </c>
      <c r="B83" t="s">
        <v>42</v>
      </c>
      <c r="C83" t="s">
        <v>43</v>
      </c>
      <c r="D83">
        <v>66.740290479999999</v>
      </c>
      <c r="E83">
        <v>58.50191848</v>
      </c>
      <c r="F83">
        <v>14.082229999999999</v>
      </c>
      <c r="G83">
        <v>8.238372</v>
      </c>
      <c r="H83">
        <v>10130.91</v>
      </c>
      <c r="I83">
        <v>676140009.70731699</v>
      </c>
    </row>
    <row r="84" spans="1:9" x14ac:dyDescent="0.25">
      <c r="A84" s="18">
        <v>43921</v>
      </c>
      <c r="B84" t="s">
        <v>42</v>
      </c>
      <c r="C84" t="s">
        <v>43</v>
      </c>
      <c r="D84">
        <v>58.501918209999999</v>
      </c>
      <c r="E84">
        <v>63.519650210000002</v>
      </c>
      <c r="F84">
        <v>-7.8994999999999997</v>
      </c>
      <c r="G84">
        <v>-5.0177319999999996</v>
      </c>
      <c r="H84">
        <v>10130.91</v>
      </c>
      <c r="I84">
        <v>592677785.21670699</v>
      </c>
    </row>
    <row r="85" spans="1:9" x14ac:dyDescent="0.25">
      <c r="A85" s="18">
        <v>43920</v>
      </c>
      <c r="B85" t="s">
        <v>42</v>
      </c>
      <c r="C85" t="s">
        <v>43</v>
      </c>
      <c r="D85">
        <v>63.519649800000003</v>
      </c>
      <c r="E85">
        <v>69.796769800000007</v>
      </c>
      <c r="F85">
        <v>-8.9934200000000004</v>
      </c>
      <c r="G85">
        <v>-6.27712</v>
      </c>
      <c r="H85">
        <v>10130.91</v>
      </c>
      <c r="I85">
        <v>643511982.39461696</v>
      </c>
    </row>
    <row r="86" spans="1:9" x14ac:dyDescent="0.25">
      <c r="A86" s="18">
        <v>43917</v>
      </c>
      <c r="B86" t="s">
        <v>42</v>
      </c>
      <c r="C86" t="s">
        <v>43</v>
      </c>
      <c r="D86">
        <v>69.796769920000003</v>
      </c>
      <c r="E86">
        <v>56.746369919999999</v>
      </c>
      <c r="F86">
        <v>22.997769999999999</v>
      </c>
      <c r="G86">
        <v>13.0504</v>
      </c>
      <c r="H86">
        <v>10130.91</v>
      </c>
      <c r="I86">
        <v>707104933.94376695</v>
      </c>
    </row>
    <row r="87" spans="1:9" x14ac:dyDescent="0.25">
      <c r="A87" s="18">
        <v>43916</v>
      </c>
      <c r="B87" t="s">
        <v>42</v>
      </c>
      <c r="C87" t="s">
        <v>43</v>
      </c>
      <c r="D87">
        <v>56.746369489999999</v>
      </c>
      <c r="E87">
        <v>67.527989489999996</v>
      </c>
      <c r="F87">
        <v>-15.966150000000001</v>
      </c>
      <c r="G87">
        <v>-10.78162</v>
      </c>
      <c r="H87">
        <v>10230.91</v>
      </c>
      <c r="I87">
        <v>580567112.57167399</v>
      </c>
    </row>
    <row r="88" spans="1:9" x14ac:dyDescent="0.25">
      <c r="A88" s="18">
        <v>43915</v>
      </c>
      <c r="B88" t="s">
        <v>42</v>
      </c>
      <c r="C88" t="s">
        <v>43</v>
      </c>
      <c r="D88">
        <v>67.527989880000007</v>
      </c>
      <c r="E88">
        <v>60.83409588</v>
      </c>
      <c r="F88">
        <v>11.00352</v>
      </c>
      <c r="G88">
        <v>6.6938940000000002</v>
      </c>
      <c r="H88">
        <v>9730.91</v>
      </c>
      <c r="I88">
        <v>657108927.05917001</v>
      </c>
    </row>
    <row r="89" spans="1:9" x14ac:dyDescent="0.25">
      <c r="A89" s="18">
        <v>43914</v>
      </c>
      <c r="B89" t="s">
        <v>42</v>
      </c>
      <c r="C89" t="s">
        <v>43</v>
      </c>
      <c r="D89">
        <v>60.834095480000002</v>
      </c>
      <c r="E89">
        <v>64.984710480000004</v>
      </c>
      <c r="F89">
        <v>-6.38706</v>
      </c>
      <c r="G89">
        <v>-4.1506150000000002</v>
      </c>
      <c r="H89">
        <v>12480.91</v>
      </c>
      <c r="I89">
        <v>759264992.28547704</v>
      </c>
    </row>
    <row r="90" spans="1:9" x14ac:dyDescent="0.25">
      <c r="A90" s="18">
        <v>43913</v>
      </c>
      <c r="B90" t="s">
        <v>42</v>
      </c>
      <c r="C90" t="s">
        <v>43</v>
      </c>
      <c r="D90">
        <v>64.984710519999993</v>
      </c>
      <c r="E90">
        <v>92.229449520000003</v>
      </c>
      <c r="F90">
        <v>-29.54017</v>
      </c>
      <c r="G90">
        <v>-27.244738999999999</v>
      </c>
      <c r="H90">
        <v>13030.91</v>
      </c>
      <c r="I90">
        <v>846810044.13159394</v>
      </c>
    </row>
    <row r="91" spans="1:9" x14ac:dyDescent="0.25">
      <c r="A91" s="18">
        <v>43910</v>
      </c>
      <c r="B91" t="s">
        <v>42</v>
      </c>
      <c r="C91" t="s">
        <v>43</v>
      </c>
      <c r="D91">
        <v>92.229449070000001</v>
      </c>
      <c r="E91">
        <v>102.84923707</v>
      </c>
      <c r="F91">
        <v>-10.32559</v>
      </c>
      <c r="G91">
        <v>-10.619788</v>
      </c>
      <c r="H91">
        <v>13880.91</v>
      </c>
      <c r="I91">
        <v>1280228866.3491499</v>
      </c>
    </row>
    <row r="92" spans="1:9" x14ac:dyDescent="0.25">
      <c r="A92" s="18">
        <v>43909</v>
      </c>
      <c r="B92" t="s">
        <v>42</v>
      </c>
      <c r="C92" t="s">
        <v>43</v>
      </c>
      <c r="D92">
        <v>102.84923691</v>
      </c>
      <c r="E92">
        <v>112.52845091</v>
      </c>
      <c r="F92">
        <v>-8.6015700000000006</v>
      </c>
      <c r="G92">
        <v>-9.679214</v>
      </c>
      <c r="H92">
        <v>13880.91</v>
      </c>
      <c r="I92">
        <v>1427641206.8148601</v>
      </c>
    </row>
    <row r="93" spans="1:9" x14ac:dyDescent="0.25">
      <c r="A93" s="18">
        <v>43908</v>
      </c>
      <c r="B93" t="s">
        <v>42</v>
      </c>
      <c r="C93" t="s">
        <v>43</v>
      </c>
      <c r="D93">
        <v>112.52845111000001</v>
      </c>
      <c r="E93">
        <v>92.145210109999994</v>
      </c>
      <c r="F93">
        <v>22.12078</v>
      </c>
      <c r="G93">
        <v>20.383241000000002</v>
      </c>
      <c r="H93">
        <v>13280.91</v>
      </c>
      <c r="I93">
        <v>1494480456.68821</v>
      </c>
    </row>
    <row r="94" spans="1:9" x14ac:dyDescent="0.25">
      <c r="A94" s="18">
        <v>43907</v>
      </c>
      <c r="B94" t="s">
        <v>42</v>
      </c>
      <c r="C94" t="s">
        <v>43</v>
      </c>
      <c r="D94">
        <v>92.1452101</v>
      </c>
      <c r="E94">
        <v>87.795877099999998</v>
      </c>
      <c r="F94">
        <v>4.9539099999999996</v>
      </c>
      <c r="G94">
        <v>4.3493329999999997</v>
      </c>
      <c r="H94">
        <v>12480.91</v>
      </c>
      <c r="I94">
        <v>1150056258.47961</v>
      </c>
    </row>
    <row r="95" spans="1:9" x14ac:dyDescent="0.25">
      <c r="A95" s="18">
        <v>43906</v>
      </c>
      <c r="B95" t="s">
        <v>42</v>
      </c>
      <c r="C95" t="s">
        <v>43</v>
      </c>
      <c r="D95">
        <v>87.795876789999994</v>
      </c>
      <c r="E95">
        <v>57.643323789999997</v>
      </c>
      <c r="F95">
        <v>52.308839999999996</v>
      </c>
      <c r="G95">
        <v>30.152553000000001</v>
      </c>
      <c r="H95">
        <v>12780.91</v>
      </c>
      <c r="I95">
        <v>1122111375.2158301</v>
      </c>
    </row>
    <row r="96" spans="1:9" x14ac:dyDescent="0.25">
      <c r="A96" s="18">
        <v>43903</v>
      </c>
      <c r="B96" t="s">
        <v>42</v>
      </c>
      <c r="C96" t="s">
        <v>43</v>
      </c>
      <c r="D96">
        <v>57.643323780000003</v>
      </c>
      <c r="E96">
        <v>62.282244779999999</v>
      </c>
      <c r="F96">
        <v>-7.4482200000000001</v>
      </c>
      <c r="G96">
        <v>-4.6389209999999999</v>
      </c>
      <c r="H96">
        <v>12780.91</v>
      </c>
      <c r="I96">
        <v>736734248.61968696</v>
      </c>
    </row>
    <row r="97" spans="1:9" x14ac:dyDescent="0.25">
      <c r="A97" s="18">
        <v>43902</v>
      </c>
      <c r="B97" t="s">
        <v>42</v>
      </c>
      <c r="C97" t="s">
        <v>43</v>
      </c>
      <c r="D97">
        <v>62.282244429999999</v>
      </c>
      <c r="E97">
        <v>47.68136243</v>
      </c>
      <c r="F97">
        <v>30.621780000000001</v>
      </c>
      <c r="G97">
        <v>14.600882</v>
      </c>
      <c r="H97">
        <v>15080.91</v>
      </c>
      <c r="I97">
        <v>939273047.41131997</v>
      </c>
    </row>
    <row r="98" spans="1:9" x14ac:dyDescent="0.25">
      <c r="A98" s="18">
        <v>43901</v>
      </c>
      <c r="B98" t="s">
        <v>42</v>
      </c>
      <c r="C98" t="s">
        <v>43</v>
      </c>
      <c r="D98">
        <v>47.681362229999998</v>
      </c>
      <c r="E98">
        <v>40.986524230000001</v>
      </c>
      <c r="F98">
        <v>16.334240000000001</v>
      </c>
      <c r="G98">
        <v>6.6948379999999998</v>
      </c>
      <c r="H98">
        <v>15780.91</v>
      </c>
      <c r="I98">
        <v>752455381.39175296</v>
      </c>
    </row>
    <row r="99" spans="1:9" x14ac:dyDescent="0.25">
      <c r="A99" s="18">
        <v>43900</v>
      </c>
      <c r="B99" t="s">
        <v>42</v>
      </c>
      <c r="C99" t="s">
        <v>43</v>
      </c>
      <c r="D99">
        <v>40.98652448</v>
      </c>
      <c r="E99">
        <v>44.026726480000001</v>
      </c>
      <c r="F99">
        <v>-6.9053599999999999</v>
      </c>
      <c r="G99">
        <v>-3.0402019999999998</v>
      </c>
      <c r="H99">
        <v>16330.91</v>
      </c>
      <c r="I99">
        <v>669347324.46872497</v>
      </c>
    </row>
    <row r="100" spans="1:9" x14ac:dyDescent="0.25">
      <c r="A100" s="18">
        <v>43899</v>
      </c>
      <c r="B100" t="s">
        <v>42</v>
      </c>
      <c r="C100" t="s">
        <v>43</v>
      </c>
      <c r="D100">
        <v>44.02672604</v>
      </c>
      <c r="E100">
        <v>33.395774039999999</v>
      </c>
      <c r="F100">
        <v>31.83323</v>
      </c>
      <c r="G100">
        <v>10.630952000000001</v>
      </c>
      <c r="H100">
        <v>16330.91</v>
      </c>
      <c r="I100">
        <v>718996588.60734797</v>
      </c>
    </row>
    <row r="101" spans="1:9" x14ac:dyDescent="0.25">
      <c r="A101" s="18">
        <v>43896</v>
      </c>
      <c r="B101" t="s">
        <v>42</v>
      </c>
      <c r="C101" t="s">
        <v>43</v>
      </c>
      <c r="D101">
        <v>33.395774289999999</v>
      </c>
      <c r="E101">
        <v>28.640917290000001</v>
      </c>
      <c r="F101">
        <v>16.60162</v>
      </c>
      <c r="G101">
        <v>4.7548570000000003</v>
      </c>
      <c r="H101">
        <v>16630.91</v>
      </c>
      <c r="I101">
        <v>555402183.388852</v>
      </c>
    </row>
    <row r="102" spans="1:9" x14ac:dyDescent="0.25">
      <c r="A102" s="18">
        <v>43895</v>
      </c>
      <c r="B102" t="s">
        <v>42</v>
      </c>
      <c r="C102" t="s">
        <v>43</v>
      </c>
      <c r="D102">
        <v>28.6409175</v>
      </c>
      <c r="E102">
        <v>23.703896499999999</v>
      </c>
      <c r="F102">
        <v>20.82789</v>
      </c>
      <c r="G102">
        <v>4.9370209999999997</v>
      </c>
      <c r="H102">
        <v>17480.91</v>
      </c>
      <c r="I102">
        <v>500669358.41676003</v>
      </c>
    </row>
    <row r="103" spans="1:9" x14ac:dyDescent="0.25">
      <c r="A103" s="18">
        <v>43894</v>
      </c>
      <c r="B103" t="s">
        <v>42</v>
      </c>
      <c r="C103" t="s">
        <v>43</v>
      </c>
      <c r="D103">
        <v>23.703896239999999</v>
      </c>
      <c r="E103">
        <v>25.562575240000001</v>
      </c>
      <c r="F103">
        <v>-7.2710900000000001</v>
      </c>
      <c r="G103">
        <v>-1.858679</v>
      </c>
      <c r="H103">
        <v>18980.91</v>
      </c>
      <c r="I103">
        <v>449921568.58857</v>
      </c>
    </row>
    <row r="104" spans="1:9" x14ac:dyDescent="0.25">
      <c r="A104" s="18">
        <v>43893</v>
      </c>
      <c r="B104" t="s">
        <v>42</v>
      </c>
      <c r="C104" t="s">
        <v>43</v>
      </c>
      <c r="D104">
        <v>25.56257527</v>
      </c>
      <c r="E104">
        <v>22.12318127</v>
      </c>
      <c r="F104">
        <v>15.546559999999999</v>
      </c>
      <c r="G104">
        <v>3.4393940000000001</v>
      </c>
      <c r="H104">
        <v>18680.91</v>
      </c>
      <c r="I104">
        <v>477532219.11224598</v>
      </c>
    </row>
    <row r="105" spans="1:9" x14ac:dyDescent="0.25">
      <c r="A105" s="18">
        <v>43892</v>
      </c>
      <c r="B105" t="s">
        <v>42</v>
      </c>
      <c r="C105" t="s">
        <v>43</v>
      </c>
      <c r="D105">
        <v>22.123181769999999</v>
      </c>
      <c r="E105">
        <v>22.00155977</v>
      </c>
      <c r="F105">
        <v>0.55279</v>
      </c>
      <c r="G105">
        <v>0.12162199999999999</v>
      </c>
      <c r="H105">
        <v>18680.91</v>
      </c>
      <c r="I105">
        <v>413281211.80537403</v>
      </c>
    </row>
    <row r="106" spans="1:9" x14ac:dyDescent="0.25">
      <c r="A106" s="18">
        <v>43889</v>
      </c>
      <c r="B106" t="s">
        <v>42</v>
      </c>
      <c r="C106" t="s">
        <v>43</v>
      </c>
      <c r="D106">
        <v>22.001560009999999</v>
      </c>
      <c r="E106">
        <v>22.187283010000002</v>
      </c>
      <c r="F106">
        <v>-0.83706999999999998</v>
      </c>
      <c r="G106">
        <v>-0.185723</v>
      </c>
      <c r="H106">
        <v>18680.91</v>
      </c>
      <c r="I106">
        <v>411009206.40952897</v>
      </c>
    </row>
    <row r="107" spans="1:9" x14ac:dyDescent="0.25">
      <c r="A107" s="18">
        <v>43888</v>
      </c>
      <c r="B107" t="s">
        <v>42</v>
      </c>
      <c r="C107" t="s">
        <v>43</v>
      </c>
      <c r="D107">
        <v>22.187282740000001</v>
      </c>
      <c r="E107">
        <v>17.87137074</v>
      </c>
      <c r="F107">
        <v>24.14987</v>
      </c>
      <c r="G107">
        <v>4.315912</v>
      </c>
      <c r="H107">
        <v>23030.91</v>
      </c>
      <c r="I107">
        <v>510993356.30405802</v>
      </c>
    </row>
    <row r="108" spans="1:9" x14ac:dyDescent="0.25">
      <c r="A108" s="18">
        <v>43887</v>
      </c>
      <c r="B108" t="s">
        <v>42</v>
      </c>
      <c r="C108" t="s">
        <v>43</v>
      </c>
      <c r="D108">
        <v>17.871370259999999</v>
      </c>
      <c r="E108">
        <v>17.748657260000002</v>
      </c>
      <c r="F108">
        <v>0.69138999999999995</v>
      </c>
      <c r="G108">
        <v>0.122713</v>
      </c>
      <c r="H108">
        <v>26930.91</v>
      </c>
      <c r="I108">
        <v>481292299.79147702</v>
      </c>
    </row>
    <row r="109" spans="1:9" x14ac:dyDescent="0.25">
      <c r="A109" s="18">
        <v>43886</v>
      </c>
      <c r="B109" t="s">
        <v>42</v>
      </c>
      <c r="C109" t="s">
        <v>43</v>
      </c>
      <c r="D109">
        <v>17.74865677</v>
      </c>
      <c r="E109">
        <v>15.40478777</v>
      </c>
      <c r="F109">
        <v>15.215199999999999</v>
      </c>
      <c r="G109">
        <v>2.3438690000000002</v>
      </c>
      <c r="H109">
        <v>29030.91</v>
      </c>
      <c r="I109">
        <v>515259692.808074</v>
      </c>
    </row>
    <row r="110" spans="1:9" x14ac:dyDescent="0.25">
      <c r="A110" s="18">
        <v>43885</v>
      </c>
      <c r="B110" t="s">
        <v>42</v>
      </c>
      <c r="C110" t="s">
        <v>43</v>
      </c>
      <c r="D110">
        <v>15.404788010000001</v>
      </c>
      <c r="E110">
        <v>12.19075101</v>
      </c>
      <c r="F110">
        <v>26.364550000000001</v>
      </c>
      <c r="G110">
        <v>3.2140369999999998</v>
      </c>
      <c r="H110">
        <v>33380.910000000003</v>
      </c>
      <c r="I110">
        <v>514225872.94046497</v>
      </c>
    </row>
    <row r="111" spans="1:9" x14ac:dyDescent="0.25">
      <c r="A111" s="18">
        <v>43882</v>
      </c>
      <c r="B111" t="s">
        <v>42</v>
      </c>
      <c r="C111" t="s">
        <v>43</v>
      </c>
      <c r="D111">
        <v>12.190751110000001</v>
      </c>
      <c r="E111">
        <v>11.332240110000001</v>
      </c>
      <c r="F111">
        <v>7.5758299999999998</v>
      </c>
      <c r="G111">
        <v>0.85851100000000002</v>
      </c>
      <c r="H111">
        <v>40380.910000000003</v>
      </c>
      <c r="I111">
        <v>492273647.78681201</v>
      </c>
    </row>
    <row r="112" spans="1:9" x14ac:dyDescent="0.25">
      <c r="A112" s="18">
        <v>43881</v>
      </c>
      <c r="B112" t="s">
        <v>42</v>
      </c>
      <c r="C112" t="s">
        <v>43</v>
      </c>
      <c r="D112">
        <v>11.3322403</v>
      </c>
      <c r="E112">
        <v>10.6197873</v>
      </c>
      <c r="F112">
        <v>6.7087300000000001</v>
      </c>
      <c r="G112">
        <v>0.712453</v>
      </c>
      <c r="H112">
        <v>40380.910000000003</v>
      </c>
      <c r="I112">
        <v>457606198.31715298</v>
      </c>
    </row>
    <row r="113" spans="1:9" x14ac:dyDescent="0.25">
      <c r="A113" s="18">
        <v>43880</v>
      </c>
      <c r="B113" t="s">
        <v>42</v>
      </c>
      <c r="C113" t="s">
        <v>43</v>
      </c>
      <c r="D113">
        <v>10.619787799999999</v>
      </c>
      <c r="E113">
        <v>11.0929068</v>
      </c>
      <c r="F113">
        <v>-4.2650600000000001</v>
      </c>
      <c r="G113">
        <v>-0.47311900000000001</v>
      </c>
      <c r="H113">
        <v>40130.910000000003</v>
      </c>
      <c r="I113">
        <v>426181769.66047299</v>
      </c>
    </row>
    <row r="114" spans="1:9" x14ac:dyDescent="0.25">
      <c r="A114" s="18">
        <v>43879</v>
      </c>
      <c r="B114" t="s">
        <v>42</v>
      </c>
      <c r="C114" t="s">
        <v>43</v>
      </c>
      <c r="D114">
        <v>11.09290657</v>
      </c>
      <c r="E114">
        <v>10.673897569999999</v>
      </c>
      <c r="F114">
        <v>3.9255499999999999</v>
      </c>
      <c r="G114">
        <v>0.41900900000000002</v>
      </c>
      <c r="H114">
        <v>40130.910000000003</v>
      </c>
      <c r="I114">
        <v>445168457.38489097</v>
      </c>
    </row>
    <row r="115" spans="1:9" x14ac:dyDescent="0.25">
      <c r="A115" s="18">
        <v>43875</v>
      </c>
      <c r="B115" t="s">
        <v>42</v>
      </c>
      <c r="C115" t="s">
        <v>43</v>
      </c>
      <c r="D115">
        <v>10.67389711</v>
      </c>
      <c r="E115">
        <v>10.859514109999999</v>
      </c>
      <c r="F115">
        <v>-1.70926</v>
      </c>
      <c r="G115">
        <v>-0.185617</v>
      </c>
      <c r="H115">
        <v>40130.910000000003</v>
      </c>
      <c r="I115">
        <v>428353225.61846399</v>
      </c>
    </row>
    <row r="116" spans="1:9" x14ac:dyDescent="0.25">
      <c r="A116" s="18">
        <v>43874</v>
      </c>
      <c r="B116" t="s">
        <v>42</v>
      </c>
      <c r="C116" t="s">
        <v>43</v>
      </c>
      <c r="D116">
        <v>10.859513679999999</v>
      </c>
      <c r="E116">
        <v>10.58212868</v>
      </c>
      <c r="F116">
        <v>2.6212599999999999</v>
      </c>
      <c r="G116">
        <v>0.27738499999999999</v>
      </c>
      <c r="H116">
        <v>40130.910000000003</v>
      </c>
      <c r="I116">
        <v>435802187.85487598</v>
      </c>
    </row>
    <row r="117" spans="1:9" x14ac:dyDescent="0.25">
      <c r="A117" s="18">
        <v>43873</v>
      </c>
      <c r="B117" t="s">
        <v>42</v>
      </c>
      <c r="C117" t="s">
        <v>43</v>
      </c>
      <c r="D117">
        <v>10.58212821</v>
      </c>
      <c r="E117">
        <v>11.350888210000001</v>
      </c>
      <c r="F117">
        <v>-6.7726899999999999</v>
      </c>
      <c r="G117">
        <v>-0.76876</v>
      </c>
      <c r="H117">
        <v>40130.910000000003</v>
      </c>
      <c r="I117">
        <v>424670455.96822703</v>
      </c>
    </row>
    <row r="118" spans="1:9" x14ac:dyDescent="0.25">
      <c r="A118" s="18">
        <v>43872</v>
      </c>
      <c r="B118" t="s">
        <v>42</v>
      </c>
      <c r="C118" t="s">
        <v>43</v>
      </c>
      <c r="D118">
        <v>11.35088779</v>
      </c>
      <c r="E118">
        <v>11.39076079</v>
      </c>
      <c r="F118">
        <v>-0.35004999999999997</v>
      </c>
      <c r="G118">
        <v>-3.9872999999999999E-2</v>
      </c>
      <c r="H118">
        <v>39430.910000000003</v>
      </c>
      <c r="I118">
        <v>447575857.56936401</v>
      </c>
    </row>
    <row r="119" spans="1:9" x14ac:dyDescent="0.25">
      <c r="A119" s="18">
        <v>43871</v>
      </c>
      <c r="B119" t="s">
        <v>42</v>
      </c>
      <c r="C119" t="s">
        <v>43</v>
      </c>
      <c r="D119">
        <v>11.390760950000001</v>
      </c>
      <c r="E119">
        <v>11.71421095</v>
      </c>
      <c r="F119">
        <v>-2.76118</v>
      </c>
      <c r="G119">
        <v>-0.32345000000000002</v>
      </c>
      <c r="H119">
        <v>39430.910000000003</v>
      </c>
      <c r="I119">
        <v>449148092.63248599</v>
      </c>
    </row>
    <row r="120" spans="1:9" x14ac:dyDescent="0.25">
      <c r="A120" s="18">
        <v>43868</v>
      </c>
      <c r="B120" t="s">
        <v>42</v>
      </c>
      <c r="C120" t="s">
        <v>43</v>
      </c>
      <c r="D120">
        <v>11.71421046</v>
      </c>
      <c r="E120">
        <v>11.36552646</v>
      </c>
      <c r="F120">
        <v>3.0679099999999999</v>
      </c>
      <c r="G120">
        <v>0.34868399999999999</v>
      </c>
      <c r="H120">
        <v>39430.910000000003</v>
      </c>
      <c r="I120">
        <v>461902001.79773903</v>
      </c>
    </row>
    <row r="121" spans="1:9" x14ac:dyDescent="0.25">
      <c r="A121" s="18">
        <v>43867</v>
      </c>
      <c r="B121" t="s">
        <v>42</v>
      </c>
      <c r="C121" t="s">
        <v>43</v>
      </c>
      <c r="D121">
        <v>11.365526150000001</v>
      </c>
      <c r="E121">
        <v>11.528548150000001</v>
      </c>
      <c r="F121">
        <v>-1.4140699999999999</v>
      </c>
      <c r="G121">
        <v>-0.163022</v>
      </c>
      <c r="H121">
        <v>38930.910000000003</v>
      </c>
      <c r="I121">
        <v>442470298.37934798</v>
      </c>
    </row>
    <row r="122" spans="1:9" x14ac:dyDescent="0.25">
      <c r="A122" s="18">
        <v>43866</v>
      </c>
      <c r="B122" t="s">
        <v>42</v>
      </c>
      <c r="C122" t="s">
        <v>43</v>
      </c>
      <c r="D122">
        <v>11.528548499999999</v>
      </c>
      <c r="E122">
        <v>12.1803095</v>
      </c>
      <c r="F122">
        <v>-5.3509399999999996</v>
      </c>
      <c r="G122">
        <v>-0.65176100000000003</v>
      </c>
      <c r="H122">
        <v>37930.910000000003</v>
      </c>
      <c r="I122">
        <v>437288358.64123201</v>
      </c>
    </row>
    <row r="123" spans="1:9" x14ac:dyDescent="0.25">
      <c r="A123" s="18">
        <v>43865</v>
      </c>
      <c r="B123" t="s">
        <v>42</v>
      </c>
      <c r="C123" t="s">
        <v>43</v>
      </c>
      <c r="D123">
        <v>12.18030974</v>
      </c>
      <c r="E123">
        <v>13.543799740000001</v>
      </c>
      <c r="F123">
        <v>-10.067259999999999</v>
      </c>
      <c r="G123">
        <v>-1.3634900000000001</v>
      </c>
      <c r="H123">
        <v>37830.910000000003</v>
      </c>
      <c r="I123">
        <v>460792225.90668201</v>
      </c>
    </row>
    <row r="124" spans="1:9" x14ac:dyDescent="0.25">
      <c r="A124" s="18">
        <v>43864</v>
      </c>
      <c r="B124" t="s">
        <v>42</v>
      </c>
      <c r="C124" t="s">
        <v>43</v>
      </c>
      <c r="D124">
        <v>13.543799509999999</v>
      </c>
      <c r="E124">
        <v>13.85645051</v>
      </c>
      <c r="F124">
        <v>-2.2563599999999999</v>
      </c>
      <c r="G124">
        <v>-0.31265100000000001</v>
      </c>
      <c r="H124">
        <v>37830.910000000003</v>
      </c>
      <c r="I124">
        <v>512374287.40845299</v>
      </c>
    </row>
    <row r="125" spans="1:9" x14ac:dyDescent="0.25">
      <c r="A125" s="18">
        <v>43861</v>
      </c>
      <c r="B125" t="s">
        <v>42</v>
      </c>
      <c r="C125" t="s">
        <v>43</v>
      </c>
      <c r="D125">
        <v>13.85645031</v>
      </c>
      <c r="E125">
        <v>11.84192131</v>
      </c>
      <c r="F125">
        <v>17.011839999999999</v>
      </c>
      <c r="G125">
        <v>2.014529</v>
      </c>
      <c r="H125">
        <v>37830.910000000003</v>
      </c>
      <c r="I125">
        <v>524202152.309982</v>
      </c>
    </row>
    <row r="126" spans="1:9" x14ac:dyDescent="0.25">
      <c r="A126" s="18">
        <v>43860</v>
      </c>
      <c r="B126" t="s">
        <v>42</v>
      </c>
      <c r="C126" t="s">
        <v>43</v>
      </c>
      <c r="D126">
        <v>11.84192152</v>
      </c>
      <c r="E126">
        <v>12.42293752</v>
      </c>
      <c r="F126">
        <v>-4.6769600000000002</v>
      </c>
      <c r="G126">
        <v>-0.58101599999999998</v>
      </c>
      <c r="H126">
        <v>39730.910000000003</v>
      </c>
      <c r="I126">
        <v>470490341.82202601</v>
      </c>
    </row>
    <row r="127" spans="1:9" x14ac:dyDescent="0.25">
      <c r="A127" s="18">
        <v>43859</v>
      </c>
      <c r="B127" t="s">
        <v>42</v>
      </c>
      <c r="C127" t="s">
        <v>43</v>
      </c>
      <c r="D127">
        <v>12.42293798</v>
      </c>
      <c r="E127">
        <v>12.43800598</v>
      </c>
      <c r="F127">
        <v>-0.12114</v>
      </c>
      <c r="G127">
        <v>-1.5068E-2</v>
      </c>
      <c r="H127">
        <v>40530.910000000003</v>
      </c>
      <c r="I127">
        <v>503513006.04883701</v>
      </c>
    </row>
    <row r="128" spans="1:9" x14ac:dyDescent="0.25">
      <c r="A128" s="18">
        <v>43858</v>
      </c>
      <c r="B128" t="s">
        <v>42</v>
      </c>
      <c r="C128" t="s">
        <v>43</v>
      </c>
      <c r="D128">
        <v>12.438006189999999</v>
      </c>
      <c r="E128">
        <v>13.557801189999999</v>
      </c>
      <c r="F128">
        <v>-8.2594100000000008</v>
      </c>
      <c r="G128">
        <v>-1.1197950000000001</v>
      </c>
      <c r="H128">
        <v>40530.910000000003</v>
      </c>
      <c r="I128">
        <v>504123734.342345</v>
      </c>
    </row>
    <row r="129" spans="1:9" x14ac:dyDescent="0.25">
      <c r="A129" s="18">
        <v>43857</v>
      </c>
      <c r="B129" t="s">
        <v>42</v>
      </c>
      <c r="C129" t="s">
        <v>43</v>
      </c>
      <c r="D129">
        <v>13.55780105</v>
      </c>
      <c r="E129">
        <v>11.74983905</v>
      </c>
      <c r="F129">
        <v>15.387119999999999</v>
      </c>
      <c r="G129">
        <v>1.8079620000000001</v>
      </c>
      <c r="H129">
        <v>40530.910000000003</v>
      </c>
      <c r="I129">
        <v>549510041.27105701</v>
      </c>
    </row>
    <row r="130" spans="1:9" x14ac:dyDescent="0.25">
      <c r="A130" s="18">
        <v>43854</v>
      </c>
      <c r="B130" t="s">
        <v>42</v>
      </c>
      <c r="C130" t="s">
        <v>43</v>
      </c>
      <c r="D130">
        <v>11.74983948</v>
      </c>
      <c r="E130">
        <v>10.73389948</v>
      </c>
      <c r="F130">
        <v>9.4647799999999993</v>
      </c>
      <c r="G130">
        <v>1.0159400000000001</v>
      </c>
      <c r="H130">
        <v>43180.91</v>
      </c>
      <c r="I130">
        <v>507368784.60000497</v>
      </c>
    </row>
    <row r="131" spans="1:9" x14ac:dyDescent="0.25">
      <c r="A131" s="18">
        <v>43853</v>
      </c>
      <c r="B131" t="s">
        <v>42</v>
      </c>
      <c r="C131" t="s">
        <v>43</v>
      </c>
      <c r="D131">
        <v>10.73389957</v>
      </c>
      <c r="E131">
        <v>10.88945157</v>
      </c>
      <c r="F131">
        <v>-1.4284600000000001</v>
      </c>
      <c r="G131">
        <v>-0.155552</v>
      </c>
      <c r="H131">
        <v>43080.91</v>
      </c>
      <c r="I131">
        <v>462426182.79200703</v>
      </c>
    </row>
    <row r="132" spans="1:9" x14ac:dyDescent="0.25">
      <c r="A132" s="18">
        <v>43852</v>
      </c>
      <c r="B132" t="s">
        <v>42</v>
      </c>
      <c r="C132" t="s">
        <v>43</v>
      </c>
      <c r="D132">
        <v>10.889451599999999</v>
      </c>
      <c r="E132">
        <v>10.7823726</v>
      </c>
      <c r="F132">
        <v>0.99309000000000003</v>
      </c>
      <c r="G132">
        <v>0.10707899999999999</v>
      </c>
      <c r="H132">
        <v>43080.91</v>
      </c>
      <c r="I132">
        <v>469127506.10785902</v>
      </c>
    </row>
    <row r="133" spans="1:9" x14ac:dyDescent="0.25">
      <c r="A133" s="18">
        <v>43851</v>
      </c>
      <c r="B133" t="s">
        <v>42</v>
      </c>
      <c r="C133" t="s">
        <v>43</v>
      </c>
      <c r="D133">
        <v>10.782373</v>
      </c>
      <c r="E133">
        <v>10.608862</v>
      </c>
      <c r="F133">
        <v>1.6355299999999999</v>
      </c>
      <c r="G133">
        <v>0.173511</v>
      </c>
      <c r="H133">
        <v>45080.91</v>
      </c>
      <c r="I133">
        <v>486079208.36417598</v>
      </c>
    </row>
    <row r="134" spans="1:9" x14ac:dyDescent="0.25">
      <c r="A134" s="18">
        <v>43847</v>
      </c>
      <c r="B134" t="s">
        <v>42</v>
      </c>
      <c r="C134" t="s">
        <v>43</v>
      </c>
      <c r="D134">
        <v>10.60886193</v>
      </c>
      <c r="E134">
        <v>10.61398593</v>
      </c>
      <c r="F134">
        <v>-4.8280000000000003E-2</v>
      </c>
      <c r="G134">
        <v>-5.1240000000000001E-3</v>
      </c>
      <c r="H134">
        <v>45080.91</v>
      </c>
      <c r="I134">
        <v>478257171.08648002</v>
      </c>
    </row>
    <row r="135" spans="1:9" x14ac:dyDescent="0.25">
      <c r="A135" s="18">
        <v>43846</v>
      </c>
      <c r="B135" t="s">
        <v>42</v>
      </c>
      <c r="C135" t="s">
        <v>43</v>
      </c>
      <c r="D135">
        <v>10.613986219999999</v>
      </c>
      <c r="E135">
        <v>10.90419522</v>
      </c>
      <c r="F135">
        <v>-2.6614399999999998</v>
      </c>
      <c r="G135">
        <v>-0.29020899999999999</v>
      </c>
      <c r="H135">
        <v>45080.91</v>
      </c>
      <c r="I135">
        <v>478488178.75303203</v>
      </c>
    </row>
    <row r="136" spans="1:9" x14ac:dyDescent="0.25">
      <c r="A136" s="18">
        <v>43845</v>
      </c>
      <c r="B136" t="s">
        <v>42</v>
      </c>
      <c r="C136" t="s">
        <v>43</v>
      </c>
      <c r="D136">
        <v>10.904195250000001</v>
      </c>
      <c r="E136">
        <v>10.980136249999999</v>
      </c>
      <c r="F136">
        <v>-0.69162000000000001</v>
      </c>
      <c r="G136">
        <v>-7.5940999999999995E-2</v>
      </c>
      <c r="H136">
        <v>45080.91</v>
      </c>
      <c r="I136">
        <v>491571066.496068</v>
      </c>
    </row>
    <row r="137" spans="1:9" x14ac:dyDescent="0.25">
      <c r="A137" s="18">
        <v>43844</v>
      </c>
      <c r="B137" t="s">
        <v>42</v>
      </c>
      <c r="C137" t="s">
        <v>43</v>
      </c>
      <c r="D137">
        <v>10.98013654</v>
      </c>
      <c r="E137">
        <v>11.136003540000001</v>
      </c>
      <c r="F137">
        <v>-1.39967</v>
      </c>
      <c r="G137">
        <v>-0.15586700000000001</v>
      </c>
      <c r="H137">
        <v>44580.91</v>
      </c>
      <c r="I137">
        <v>489504500.83772397</v>
      </c>
    </row>
    <row r="138" spans="1:9" x14ac:dyDescent="0.25">
      <c r="A138" s="18">
        <v>43843</v>
      </c>
      <c r="B138" t="s">
        <v>42</v>
      </c>
      <c r="C138" t="s">
        <v>43</v>
      </c>
      <c r="D138">
        <v>11.13600347</v>
      </c>
      <c r="E138">
        <v>11.55214747</v>
      </c>
      <c r="F138">
        <v>-3.6023100000000001</v>
      </c>
      <c r="G138">
        <v>-0.41614400000000001</v>
      </c>
      <c r="H138">
        <v>44580.91</v>
      </c>
      <c r="I138">
        <v>496453190.72776401</v>
      </c>
    </row>
    <row r="139" spans="1:9" x14ac:dyDescent="0.25">
      <c r="A139" s="18">
        <v>43840</v>
      </c>
      <c r="B139" t="s">
        <v>42</v>
      </c>
      <c r="C139" t="s">
        <v>43</v>
      </c>
      <c r="D139">
        <v>11.552147570000001</v>
      </c>
      <c r="E139">
        <v>11.61002657</v>
      </c>
      <c r="F139">
        <v>-0.49852999999999997</v>
      </c>
      <c r="G139">
        <v>-5.7879E-2</v>
      </c>
      <c r="H139">
        <v>44580.91</v>
      </c>
      <c r="I139">
        <v>515005274.22918302</v>
      </c>
    </row>
    <row r="140" spans="1:9" x14ac:dyDescent="0.25">
      <c r="A140" s="18">
        <v>43839</v>
      </c>
      <c r="B140" t="s">
        <v>42</v>
      </c>
      <c r="C140" t="s">
        <v>43</v>
      </c>
      <c r="D140">
        <v>11.6100268</v>
      </c>
      <c r="E140">
        <v>12.1080988</v>
      </c>
      <c r="F140">
        <v>-4.1135400000000004</v>
      </c>
      <c r="G140">
        <v>-0.49807200000000001</v>
      </c>
      <c r="H140">
        <v>42680.91</v>
      </c>
      <c r="I140">
        <v>495526532.168441</v>
      </c>
    </row>
    <row r="141" spans="1:9" x14ac:dyDescent="0.25">
      <c r="A141" s="18">
        <v>43838</v>
      </c>
      <c r="B141" t="s">
        <v>42</v>
      </c>
      <c r="C141" t="s">
        <v>43</v>
      </c>
      <c r="D141">
        <v>12.10809856</v>
      </c>
      <c r="E141">
        <v>12.639288560000001</v>
      </c>
      <c r="F141">
        <v>-4.2026899999999996</v>
      </c>
      <c r="G141">
        <v>-0.53119000000000005</v>
      </c>
      <c r="H141">
        <v>42230.91</v>
      </c>
      <c r="I141">
        <v>511336044.77468598</v>
      </c>
    </row>
    <row r="142" spans="1:9" x14ac:dyDescent="0.25">
      <c r="A142" s="18">
        <v>43837</v>
      </c>
      <c r="B142" t="s">
        <v>42</v>
      </c>
      <c r="C142" t="s">
        <v>43</v>
      </c>
      <c r="D142">
        <v>12.639288130000001</v>
      </c>
      <c r="E142">
        <v>12.849521129999999</v>
      </c>
      <c r="F142">
        <v>-1.63612</v>
      </c>
      <c r="G142">
        <v>-0.210233</v>
      </c>
      <c r="H142">
        <v>41630.910000000003</v>
      </c>
      <c r="I142">
        <v>526185091.88267398</v>
      </c>
    </row>
    <row r="143" spans="1:9" x14ac:dyDescent="0.25">
      <c r="A143" s="18">
        <v>43836</v>
      </c>
      <c r="B143" t="s">
        <v>42</v>
      </c>
      <c r="C143" t="s">
        <v>43</v>
      </c>
      <c r="D143">
        <v>12.849520699999999</v>
      </c>
      <c r="E143">
        <v>12.972410699999999</v>
      </c>
      <c r="F143">
        <v>-0.94732000000000005</v>
      </c>
      <c r="G143">
        <v>-0.12289</v>
      </c>
      <c r="H143">
        <v>41630.910000000003</v>
      </c>
      <c r="I143">
        <v>534937265.503878</v>
      </c>
    </row>
    <row r="144" spans="1:9" x14ac:dyDescent="0.25">
      <c r="A144" s="18">
        <v>43833</v>
      </c>
      <c r="B144" t="s">
        <v>42</v>
      </c>
      <c r="C144" t="s">
        <v>43</v>
      </c>
      <c r="D144">
        <v>12.972410719999999</v>
      </c>
      <c r="E144">
        <v>12.021889720000001</v>
      </c>
      <c r="F144">
        <v>7.9065899999999996</v>
      </c>
      <c r="G144">
        <v>0.95052099999999995</v>
      </c>
      <c r="H144">
        <v>41630.910000000003</v>
      </c>
      <c r="I144">
        <v>540053289.11217594</v>
      </c>
    </row>
    <row r="145" spans="1:9" x14ac:dyDescent="0.25">
      <c r="A145" s="18">
        <v>43832</v>
      </c>
      <c r="B145" t="s">
        <v>42</v>
      </c>
      <c r="C145" t="s">
        <v>43</v>
      </c>
      <c r="D145">
        <v>12.02189016</v>
      </c>
      <c r="E145">
        <v>12.674265159999999</v>
      </c>
      <c r="F145">
        <v>-5.14724</v>
      </c>
      <c r="G145">
        <v>-0.65237500000000004</v>
      </c>
      <c r="H145">
        <v>41630.910000000003</v>
      </c>
      <c r="I145">
        <v>500482251.32462502</v>
      </c>
    </row>
    <row r="146" spans="1:9" x14ac:dyDescent="0.25">
      <c r="A146" s="18">
        <v>43830</v>
      </c>
      <c r="B146" t="s">
        <v>42</v>
      </c>
      <c r="C146" t="s">
        <v>43</v>
      </c>
      <c r="D146">
        <v>12.67426556</v>
      </c>
      <c r="E146">
        <v>13.729708560000001</v>
      </c>
      <c r="F146">
        <v>-7.68729</v>
      </c>
      <c r="G146">
        <v>-1.0554429999999999</v>
      </c>
      <c r="H146">
        <v>41630.910000000003</v>
      </c>
      <c r="I146">
        <v>527641234.19299001</v>
      </c>
    </row>
    <row r="147" spans="1:9" x14ac:dyDescent="0.25">
      <c r="A147" s="18">
        <v>43829</v>
      </c>
      <c r="B147" t="s">
        <v>42</v>
      </c>
      <c r="C147" t="s">
        <v>43</v>
      </c>
      <c r="D147">
        <v>13.72970817</v>
      </c>
      <c r="E147">
        <v>13.26677917</v>
      </c>
      <c r="F147">
        <v>3.4893800000000001</v>
      </c>
      <c r="G147">
        <v>0.46292899999999998</v>
      </c>
      <c r="H147">
        <v>41630.910000000003</v>
      </c>
      <c r="I147">
        <v>571580272.61095095</v>
      </c>
    </row>
    <row r="148" spans="1:9" x14ac:dyDescent="0.25">
      <c r="A148" s="18">
        <v>43826</v>
      </c>
      <c r="B148" t="s">
        <v>42</v>
      </c>
      <c r="C148" t="s">
        <v>43</v>
      </c>
      <c r="D148">
        <v>13.266778860000001</v>
      </c>
      <c r="E148">
        <v>12.569157860000001</v>
      </c>
      <c r="F148">
        <v>5.5502599999999997</v>
      </c>
      <c r="G148">
        <v>0.69762100000000005</v>
      </c>
      <c r="H148">
        <v>37830.910000000003</v>
      </c>
      <c r="I148">
        <v>501894343.57612002</v>
      </c>
    </row>
    <row r="149" spans="1:9" x14ac:dyDescent="0.25">
      <c r="A149" s="18">
        <v>43825</v>
      </c>
      <c r="B149" t="s">
        <v>42</v>
      </c>
      <c r="C149" t="s">
        <v>43</v>
      </c>
      <c r="D149">
        <v>12.56915789</v>
      </c>
      <c r="E149">
        <v>12.540818890000001</v>
      </c>
      <c r="F149">
        <v>0.22597</v>
      </c>
      <c r="G149">
        <v>2.8339E-2</v>
      </c>
      <c r="H149">
        <v>36630.910000000003</v>
      </c>
      <c r="I149">
        <v>460419716.58269501</v>
      </c>
    </row>
    <row r="150" spans="1:9" x14ac:dyDescent="0.25">
      <c r="A150" s="18">
        <v>43823</v>
      </c>
      <c r="B150" t="s">
        <v>42</v>
      </c>
      <c r="C150" t="s">
        <v>43</v>
      </c>
      <c r="D150">
        <v>12.54081878</v>
      </c>
      <c r="E150">
        <v>12.82489378</v>
      </c>
      <c r="F150">
        <v>-2.2150300000000001</v>
      </c>
      <c r="G150">
        <v>-0.28407500000000002</v>
      </c>
      <c r="H150">
        <v>36630.910000000003</v>
      </c>
      <c r="I150">
        <v>459381629.13812703</v>
      </c>
    </row>
    <row r="151" spans="1:9" x14ac:dyDescent="0.25">
      <c r="A151" s="18">
        <v>43822</v>
      </c>
      <c r="B151" t="s">
        <v>42</v>
      </c>
      <c r="C151" t="s">
        <v>43</v>
      </c>
      <c r="D151">
        <v>12.824893680000001</v>
      </c>
      <c r="E151">
        <v>12.79891868</v>
      </c>
      <c r="F151">
        <v>0.20294999999999999</v>
      </c>
      <c r="G151">
        <v>2.5975000000000002E-2</v>
      </c>
      <c r="H151">
        <v>36630.910000000003</v>
      </c>
      <c r="I151">
        <v>469787551.80143601</v>
      </c>
    </row>
    <row r="152" spans="1:9" x14ac:dyDescent="0.25">
      <c r="A152" s="18">
        <v>43819</v>
      </c>
      <c r="B152" t="s">
        <v>42</v>
      </c>
      <c r="C152" t="s">
        <v>43</v>
      </c>
      <c r="D152">
        <v>12.79891883</v>
      </c>
      <c r="E152">
        <v>12.60703283</v>
      </c>
      <c r="F152">
        <v>1.52206</v>
      </c>
      <c r="G152">
        <v>0.191886</v>
      </c>
      <c r="H152">
        <v>36630.910000000003</v>
      </c>
      <c r="I152">
        <v>468836069.35687202</v>
      </c>
    </row>
    <row r="153" spans="1:9" x14ac:dyDescent="0.25">
      <c r="A153" s="18">
        <v>43818</v>
      </c>
      <c r="B153" t="s">
        <v>42</v>
      </c>
      <c r="C153" t="s">
        <v>43</v>
      </c>
      <c r="D153">
        <v>12.60703277</v>
      </c>
      <c r="E153">
        <v>12.86341977</v>
      </c>
      <c r="F153">
        <v>-1.99315</v>
      </c>
      <c r="G153">
        <v>-0.25638699999999998</v>
      </c>
      <c r="H153">
        <v>36630.910000000003</v>
      </c>
      <c r="I153">
        <v>461807107.97898602</v>
      </c>
    </row>
    <row r="154" spans="1:9" x14ac:dyDescent="0.25">
      <c r="A154" s="18">
        <v>43817</v>
      </c>
      <c r="B154" t="s">
        <v>42</v>
      </c>
      <c r="C154" t="s">
        <v>43</v>
      </c>
      <c r="D154">
        <v>12.863420169999999</v>
      </c>
      <c r="E154">
        <v>12.92869117</v>
      </c>
      <c r="F154">
        <v>-0.50485000000000002</v>
      </c>
      <c r="G154">
        <v>-6.5270999999999996E-2</v>
      </c>
      <c r="H154">
        <v>36130.910000000003</v>
      </c>
      <c r="I154">
        <v>464767102.18129498</v>
      </c>
    </row>
    <row r="155" spans="1:9" x14ac:dyDescent="0.25">
      <c r="A155" s="18">
        <v>43816</v>
      </c>
      <c r="B155" t="s">
        <v>42</v>
      </c>
      <c r="C155" t="s">
        <v>43</v>
      </c>
      <c r="D155">
        <v>12.92869118</v>
      </c>
      <c r="E155">
        <v>12.849349180000001</v>
      </c>
      <c r="F155">
        <v>0.61748000000000003</v>
      </c>
      <c r="G155">
        <v>7.9341999999999996E-2</v>
      </c>
      <c r="H155">
        <v>34830.910000000003</v>
      </c>
      <c r="I155">
        <v>450318104.76575601</v>
      </c>
    </row>
    <row r="156" spans="1:9" x14ac:dyDescent="0.25">
      <c r="A156" s="18">
        <v>43815</v>
      </c>
      <c r="B156" t="s">
        <v>42</v>
      </c>
      <c r="C156" t="s">
        <v>43</v>
      </c>
      <c r="D156">
        <v>12.849349610000001</v>
      </c>
      <c r="E156">
        <v>13.31825061</v>
      </c>
      <c r="F156">
        <v>-3.52074</v>
      </c>
      <c r="G156">
        <v>-0.46890100000000001</v>
      </c>
      <c r="H156">
        <v>34830.910000000003</v>
      </c>
      <c r="I156">
        <v>447554565.52314401</v>
      </c>
    </row>
    <row r="157" spans="1:9" x14ac:dyDescent="0.25">
      <c r="A157" s="18">
        <v>43812</v>
      </c>
      <c r="B157" t="s">
        <v>42</v>
      </c>
      <c r="C157" t="s">
        <v>43</v>
      </c>
      <c r="D157">
        <v>13.31825091</v>
      </c>
      <c r="E157">
        <v>14.42766391</v>
      </c>
      <c r="F157">
        <v>-7.6894799999999996</v>
      </c>
      <c r="G157">
        <v>-1.109413</v>
      </c>
      <c r="H157">
        <v>34830.910000000003</v>
      </c>
      <c r="I157">
        <v>463886825.44012898</v>
      </c>
    </row>
    <row r="158" spans="1:9" x14ac:dyDescent="0.25">
      <c r="A158" s="18">
        <v>43811</v>
      </c>
      <c r="B158" t="s">
        <v>42</v>
      </c>
      <c r="C158" t="s">
        <v>43</v>
      </c>
      <c r="D158">
        <v>14.427663669999999</v>
      </c>
      <c r="E158">
        <v>15.513258670000001</v>
      </c>
      <c r="F158">
        <v>-6.9978499999999997</v>
      </c>
      <c r="G158">
        <v>-1.0855950000000001</v>
      </c>
      <c r="H158">
        <v>34830.910000000003</v>
      </c>
      <c r="I158">
        <v>502528683.65536702</v>
      </c>
    </row>
    <row r="159" spans="1:9" x14ac:dyDescent="0.25">
      <c r="A159" s="18">
        <v>43810</v>
      </c>
      <c r="B159" t="s">
        <v>42</v>
      </c>
      <c r="C159" t="s">
        <v>43</v>
      </c>
      <c r="D159">
        <v>15.513259010000001</v>
      </c>
      <c r="E159">
        <v>16.029012009999999</v>
      </c>
      <c r="F159">
        <v>-3.2176200000000001</v>
      </c>
      <c r="G159">
        <v>-0.51575300000000002</v>
      </c>
      <c r="H159">
        <v>34830.910000000003</v>
      </c>
      <c r="I159">
        <v>540340959.41051698</v>
      </c>
    </row>
    <row r="160" spans="1:9" x14ac:dyDescent="0.25">
      <c r="A160" s="18">
        <v>43809</v>
      </c>
      <c r="B160" t="s">
        <v>42</v>
      </c>
      <c r="C160" t="s">
        <v>43</v>
      </c>
      <c r="D160">
        <v>16.029012160000001</v>
      </c>
      <c r="E160">
        <v>16.44623116</v>
      </c>
      <c r="F160">
        <v>-2.53687</v>
      </c>
      <c r="G160">
        <v>-0.41721900000000001</v>
      </c>
      <c r="H160">
        <v>34830.910000000003</v>
      </c>
      <c r="I160">
        <v>558305111.991889</v>
      </c>
    </row>
    <row r="161" spans="1:9" x14ac:dyDescent="0.25">
      <c r="A161" s="18">
        <v>43808</v>
      </c>
      <c r="B161" t="s">
        <v>42</v>
      </c>
      <c r="C161" t="s">
        <v>43</v>
      </c>
      <c r="D161">
        <v>16.446231399999999</v>
      </c>
      <c r="E161">
        <v>15.119330400000001</v>
      </c>
      <c r="F161">
        <v>8.7761899999999997</v>
      </c>
      <c r="G161">
        <v>1.3269010000000001</v>
      </c>
      <c r="H161">
        <v>34830.910000000003</v>
      </c>
      <c r="I161">
        <v>572837238.625036</v>
      </c>
    </row>
    <row r="162" spans="1:9" x14ac:dyDescent="0.25">
      <c r="A162" s="18">
        <v>43805</v>
      </c>
      <c r="B162" t="s">
        <v>42</v>
      </c>
      <c r="C162" t="s">
        <v>43</v>
      </c>
      <c r="D162">
        <v>15.119330229999999</v>
      </c>
      <c r="E162">
        <v>15.837138230000001</v>
      </c>
      <c r="F162">
        <v>-4.5324400000000002</v>
      </c>
      <c r="G162">
        <v>-0.717808</v>
      </c>
      <c r="H162">
        <v>34830.910000000003</v>
      </c>
      <c r="I162">
        <v>526620060.74006897</v>
      </c>
    </row>
    <row r="163" spans="1:9" x14ac:dyDescent="0.25">
      <c r="A163" s="18">
        <v>43804</v>
      </c>
      <c r="B163" t="s">
        <v>42</v>
      </c>
      <c r="C163" t="s">
        <v>43</v>
      </c>
      <c r="D163">
        <v>15.83713848</v>
      </c>
      <c r="E163">
        <v>16.208843479999999</v>
      </c>
      <c r="F163">
        <v>-2.2932199999999998</v>
      </c>
      <c r="G163">
        <v>-0.37170500000000001</v>
      </c>
      <c r="H163">
        <v>34830.910000000003</v>
      </c>
      <c r="I163">
        <v>551621976.72869301</v>
      </c>
    </row>
    <row r="164" spans="1:9" x14ac:dyDescent="0.25">
      <c r="A164" s="18">
        <v>43803</v>
      </c>
      <c r="B164" t="s">
        <v>42</v>
      </c>
      <c r="C164" t="s">
        <v>43</v>
      </c>
      <c r="D164">
        <v>16.208843640000001</v>
      </c>
      <c r="E164">
        <v>17.379571640000002</v>
      </c>
      <c r="F164">
        <v>-6.7362299999999999</v>
      </c>
      <c r="G164">
        <v>-1.170728</v>
      </c>
      <c r="H164">
        <v>34830.910000000003</v>
      </c>
      <c r="I164">
        <v>564568806.44659901</v>
      </c>
    </row>
    <row r="165" spans="1:9" x14ac:dyDescent="0.25">
      <c r="A165" s="18">
        <v>43802</v>
      </c>
      <c r="B165" t="s">
        <v>42</v>
      </c>
      <c r="C165" t="s">
        <v>43</v>
      </c>
      <c r="D165">
        <v>17.379571299999999</v>
      </c>
      <c r="E165">
        <v>16.182732300000001</v>
      </c>
      <c r="F165">
        <v>7.3957800000000002</v>
      </c>
      <c r="G165">
        <v>1.196839</v>
      </c>
      <c r="H165">
        <v>34830.910000000003</v>
      </c>
      <c r="I165">
        <v>605346318.54802501</v>
      </c>
    </row>
    <row r="166" spans="1:9" x14ac:dyDescent="0.25">
      <c r="A166" s="18">
        <v>43801</v>
      </c>
      <c r="B166" t="s">
        <v>42</v>
      </c>
      <c r="C166" t="s">
        <v>43</v>
      </c>
      <c r="D166">
        <v>16.182731969999999</v>
      </c>
      <c r="E166">
        <v>14.77029797</v>
      </c>
      <c r="F166">
        <v>9.5626599999999993</v>
      </c>
      <c r="G166">
        <v>1.412434</v>
      </c>
      <c r="H166">
        <v>39230.910000000003</v>
      </c>
      <c r="I166">
        <v>634863333.834656</v>
      </c>
    </row>
    <row r="167" spans="1:9" x14ac:dyDescent="0.25">
      <c r="A167" s="18">
        <v>43798</v>
      </c>
      <c r="B167" t="s">
        <v>42</v>
      </c>
      <c r="C167" t="s">
        <v>43</v>
      </c>
      <c r="D167">
        <v>14.770297790000001</v>
      </c>
      <c r="E167">
        <v>14.34994979</v>
      </c>
      <c r="F167">
        <v>2.9292600000000002</v>
      </c>
      <c r="G167">
        <v>0.420348</v>
      </c>
      <c r="H167">
        <v>39230.910000000003</v>
      </c>
      <c r="I167">
        <v>579452252.81328404</v>
      </c>
    </row>
    <row r="168" spans="1:9" x14ac:dyDescent="0.25">
      <c r="A168" s="18">
        <v>43796</v>
      </c>
      <c r="B168" t="s">
        <v>42</v>
      </c>
      <c r="C168" t="s">
        <v>43</v>
      </c>
      <c r="D168">
        <v>14.349950270000001</v>
      </c>
      <c r="E168">
        <v>14.38631427</v>
      </c>
      <c r="F168">
        <v>-0.25276999999999999</v>
      </c>
      <c r="G168">
        <v>-3.6364E-2</v>
      </c>
      <c r="H168">
        <v>39230.910000000003</v>
      </c>
      <c r="I168">
        <v>562961636.24674594</v>
      </c>
    </row>
    <row r="169" spans="1:9" x14ac:dyDescent="0.25">
      <c r="A169" s="18">
        <v>43795</v>
      </c>
      <c r="B169" t="s">
        <v>42</v>
      </c>
      <c r="C169" t="s">
        <v>43</v>
      </c>
      <c r="D169">
        <v>14.386313879999999</v>
      </c>
      <c r="E169">
        <v>14.673944880000001</v>
      </c>
      <c r="F169">
        <v>-1.9601500000000001</v>
      </c>
      <c r="G169">
        <v>-0.28763100000000003</v>
      </c>
      <c r="H169">
        <v>38730.910000000003</v>
      </c>
      <c r="I169">
        <v>557195056.89065802</v>
      </c>
    </row>
    <row r="170" spans="1:9" x14ac:dyDescent="0.25">
      <c r="A170" s="18">
        <v>43794</v>
      </c>
      <c r="B170" t="s">
        <v>42</v>
      </c>
      <c r="C170" t="s">
        <v>43</v>
      </c>
      <c r="D170">
        <v>14.673944970000001</v>
      </c>
      <c r="E170">
        <v>15.71917597</v>
      </c>
      <c r="F170">
        <v>-6.6494</v>
      </c>
      <c r="G170">
        <v>-1.045231</v>
      </c>
      <c r="H170">
        <v>37880.910000000003</v>
      </c>
      <c r="I170">
        <v>555862418.10141206</v>
      </c>
    </row>
    <row r="171" spans="1:9" x14ac:dyDescent="0.25">
      <c r="A171" s="18">
        <v>43791</v>
      </c>
      <c r="B171" t="s">
        <v>42</v>
      </c>
      <c r="C171" t="s">
        <v>43</v>
      </c>
      <c r="D171">
        <v>15.71917579</v>
      </c>
      <c r="E171">
        <v>16.558381789999999</v>
      </c>
      <c r="F171">
        <v>-5.0681599999999998</v>
      </c>
      <c r="G171">
        <v>-0.83920600000000001</v>
      </c>
      <c r="H171">
        <v>37380.910000000003</v>
      </c>
      <c r="I171">
        <v>587597126.91851997</v>
      </c>
    </row>
    <row r="172" spans="1:9" x14ac:dyDescent="0.25">
      <c r="A172" s="18">
        <v>43790</v>
      </c>
      <c r="B172" t="s">
        <v>42</v>
      </c>
      <c r="C172" t="s">
        <v>43</v>
      </c>
      <c r="D172">
        <v>16.558381690000001</v>
      </c>
      <c r="E172">
        <v>16.313787690000002</v>
      </c>
      <c r="F172">
        <v>1.4993099999999999</v>
      </c>
      <c r="G172">
        <v>0.24459400000000001</v>
      </c>
      <c r="H172">
        <v>37380.910000000003</v>
      </c>
      <c r="I172">
        <v>618967408.81630099</v>
      </c>
    </row>
    <row r="173" spans="1:9" x14ac:dyDescent="0.25">
      <c r="A173" s="18">
        <v>43789</v>
      </c>
      <c r="B173" t="s">
        <v>42</v>
      </c>
      <c r="C173" t="s">
        <v>43</v>
      </c>
      <c r="D173">
        <v>16.31378746</v>
      </c>
      <c r="E173">
        <v>16.394899460000001</v>
      </c>
      <c r="F173">
        <v>-0.49474000000000001</v>
      </c>
      <c r="G173">
        <v>-8.1112000000000004E-2</v>
      </c>
      <c r="H173">
        <v>36980.910000000003</v>
      </c>
      <c r="I173">
        <v>603298738.44496298</v>
      </c>
    </row>
    <row r="174" spans="1:9" x14ac:dyDescent="0.25">
      <c r="A174" s="18">
        <v>43788</v>
      </c>
      <c r="B174" t="s">
        <v>42</v>
      </c>
      <c r="C174" t="s">
        <v>43</v>
      </c>
      <c r="D174">
        <v>16.394899389999999</v>
      </c>
      <c r="E174">
        <v>16.059454389999999</v>
      </c>
      <c r="F174">
        <v>2.0887699999999998</v>
      </c>
      <c r="G174">
        <v>0.33544499999999999</v>
      </c>
      <c r="H174">
        <v>35630.910000000003</v>
      </c>
      <c r="I174">
        <v>584165217.41394305</v>
      </c>
    </row>
    <row r="175" spans="1:9" x14ac:dyDescent="0.25">
      <c r="A175" s="18">
        <v>43787</v>
      </c>
      <c r="B175" t="s">
        <v>42</v>
      </c>
      <c r="C175" t="s">
        <v>43</v>
      </c>
      <c r="D175">
        <v>16.059453990000002</v>
      </c>
      <c r="E175">
        <v>16.248305989999999</v>
      </c>
      <c r="F175">
        <v>-1.16229</v>
      </c>
      <c r="G175">
        <v>-0.18885199999999999</v>
      </c>
      <c r="H175">
        <v>35630.910000000003</v>
      </c>
      <c r="I175">
        <v>572212991.88573802</v>
      </c>
    </row>
    <row r="176" spans="1:9" x14ac:dyDescent="0.25">
      <c r="A176" s="18">
        <v>43784</v>
      </c>
      <c r="B176" t="s">
        <v>42</v>
      </c>
      <c r="C176" t="s">
        <v>43</v>
      </c>
      <c r="D176">
        <v>16.248306329999998</v>
      </c>
      <c r="E176">
        <v>17.133400330000001</v>
      </c>
      <c r="F176">
        <v>-5.1658999999999997</v>
      </c>
      <c r="G176">
        <v>-0.88509400000000005</v>
      </c>
      <c r="H176">
        <v>35630.910000000003</v>
      </c>
      <c r="I176">
        <v>578941972.99327195</v>
      </c>
    </row>
    <row r="177" spans="1:9" x14ac:dyDescent="0.25">
      <c r="A177" s="18">
        <v>43783</v>
      </c>
      <c r="B177" t="s">
        <v>42</v>
      </c>
      <c r="C177" t="s">
        <v>43</v>
      </c>
      <c r="D177">
        <v>17.133400250000001</v>
      </c>
      <c r="E177">
        <v>17.484861250000002</v>
      </c>
      <c r="F177">
        <v>-2.0100899999999999</v>
      </c>
      <c r="G177">
        <v>-0.35146100000000002</v>
      </c>
      <c r="H177">
        <v>35330.910000000003</v>
      </c>
      <c r="I177">
        <v>605338656.49352801</v>
      </c>
    </row>
    <row r="178" spans="1:9" x14ac:dyDescent="0.25">
      <c r="A178" s="18">
        <v>43782</v>
      </c>
      <c r="B178" t="s">
        <v>42</v>
      </c>
      <c r="C178" t="s">
        <v>43</v>
      </c>
      <c r="D178">
        <v>17.484860909999998</v>
      </c>
      <c r="E178">
        <v>17.451242910000001</v>
      </c>
      <c r="F178">
        <v>0.19264000000000001</v>
      </c>
      <c r="G178">
        <v>3.3618000000000002E-2</v>
      </c>
      <c r="H178">
        <v>34130.910000000003</v>
      </c>
      <c r="I178">
        <v>596774249.05144894</v>
      </c>
    </row>
    <row r="179" spans="1:9" x14ac:dyDescent="0.25">
      <c r="A179" s="18">
        <v>43781</v>
      </c>
      <c r="B179" t="s">
        <v>42</v>
      </c>
      <c r="C179" t="s">
        <v>43</v>
      </c>
      <c r="D179">
        <v>17.451242910000001</v>
      </c>
      <c r="E179">
        <v>17.533374909999999</v>
      </c>
      <c r="F179">
        <v>-0.46843000000000001</v>
      </c>
      <c r="G179">
        <v>-8.2131999999999997E-2</v>
      </c>
      <c r="H179">
        <v>34130.910000000003</v>
      </c>
      <c r="I179">
        <v>595626836.05183303</v>
      </c>
    </row>
    <row r="180" spans="1:9" x14ac:dyDescent="0.25">
      <c r="A180" s="18">
        <v>43780</v>
      </c>
      <c r="B180" t="s">
        <v>42</v>
      </c>
      <c r="C180" t="s">
        <v>43</v>
      </c>
      <c r="D180">
        <v>17.533375370000002</v>
      </c>
      <c r="E180">
        <v>17.878228369999999</v>
      </c>
      <c r="F180">
        <v>-1.9289000000000001</v>
      </c>
      <c r="G180">
        <v>-0.34485300000000002</v>
      </c>
      <c r="H180">
        <v>34130.910000000003</v>
      </c>
      <c r="I180">
        <v>598430091.81643701</v>
      </c>
    </row>
    <row r="181" spans="1:9" x14ac:dyDescent="0.25">
      <c r="A181" s="18">
        <v>43777</v>
      </c>
      <c r="B181" t="s">
        <v>42</v>
      </c>
      <c r="C181" t="s">
        <v>43</v>
      </c>
      <c r="D181">
        <v>17.878228289999999</v>
      </c>
      <c r="E181">
        <v>18.251976290000002</v>
      </c>
      <c r="F181">
        <v>-2.0477099999999999</v>
      </c>
      <c r="G181">
        <v>-0.37374800000000002</v>
      </c>
      <c r="H181">
        <v>34130.910000000003</v>
      </c>
      <c r="I181">
        <v>610200236.48189998</v>
      </c>
    </row>
    <row r="182" spans="1:9" x14ac:dyDescent="0.25">
      <c r="A182" s="18">
        <v>43776</v>
      </c>
      <c r="B182" t="s">
        <v>42</v>
      </c>
      <c r="C182" t="s">
        <v>43</v>
      </c>
      <c r="D182">
        <v>18.251976670000001</v>
      </c>
      <c r="E182">
        <v>18.517257669999999</v>
      </c>
      <c r="F182">
        <v>-1.4326099999999999</v>
      </c>
      <c r="G182">
        <v>-0.26528099999999999</v>
      </c>
      <c r="H182">
        <v>34130.910000000003</v>
      </c>
      <c r="I182">
        <v>622956609.54982305</v>
      </c>
    </row>
    <row r="183" spans="1:9" x14ac:dyDescent="0.25">
      <c r="A183" s="18">
        <v>43775</v>
      </c>
      <c r="B183" t="s">
        <v>42</v>
      </c>
      <c r="C183" t="s">
        <v>43</v>
      </c>
      <c r="D183">
        <v>18.517257699999998</v>
      </c>
      <c r="E183">
        <v>18.963077699999999</v>
      </c>
      <c r="F183">
        <v>-2.3509899999999999</v>
      </c>
      <c r="G183">
        <v>-0.44581999999999999</v>
      </c>
      <c r="H183">
        <v>33380.910000000003</v>
      </c>
      <c r="I183">
        <v>618122949.76502204</v>
      </c>
    </row>
    <row r="184" spans="1:9" x14ac:dyDescent="0.25">
      <c r="A184" s="18">
        <v>43774</v>
      </c>
      <c r="B184" t="s">
        <v>42</v>
      </c>
      <c r="C184" t="s">
        <v>43</v>
      </c>
      <c r="D184">
        <v>18.963077380000001</v>
      </c>
      <c r="E184">
        <v>18.381941380000001</v>
      </c>
      <c r="F184">
        <v>3.1614499999999999</v>
      </c>
      <c r="G184">
        <v>0.58113599999999999</v>
      </c>
      <c r="H184">
        <v>33380.910000000003</v>
      </c>
      <c r="I184">
        <v>633004817.27096999</v>
      </c>
    </row>
    <row r="185" spans="1:9" x14ac:dyDescent="0.25">
      <c r="A185" s="18">
        <v>43773</v>
      </c>
      <c r="B185" t="s">
        <v>42</v>
      </c>
      <c r="C185" t="s">
        <v>43</v>
      </c>
      <c r="D185">
        <v>18.381941309999998</v>
      </c>
      <c r="E185">
        <v>18.207868309999999</v>
      </c>
      <c r="F185">
        <v>0.95603000000000005</v>
      </c>
      <c r="G185">
        <v>0.17407300000000001</v>
      </c>
      <c r="H185">
        <v>33380.910000000003</v>
      </c>
      <c r="I185">
        <v>613605965.25827396</v>
      </c>
    </row>
    <row r="186" spans="1:9" x14ac:dyDescent="0.25">
      <c r="A186" s="18">
        <v>43770</v>
      </c>
      <c r="B186" t="s">
        <v>42</v>
      </c>
      <c r="C186" t="s">
        <v>43</v>
      </c>
      <c r="D186">
        <v>18.20786824</v>
      </c>
      <c r="E186">
        <v>19.349780240000001</v>
      </c>
      <c r="F186">
        <v>-5.9014199999999999</v>
      </c>
      <c r="G186">
        <v>-1.141912</v>
      </c>
      <c r="H186">
        <v>32680.91</v>
      </c>
      <c r="I186">
        <v>595049739.65903401</v>
      </c>
    </row>
    <row r="187" spans="1:9" x14ac:dyDescent="0.25">
      <c r="A187" s="18">
        <v>43769</v>
      </c>
      <c r="B187" t="s">
        <v>42</v>
      </c>
      <c r="C187" t="s">
        <v>43</v>
      </c>
      <c r="D187">
        <v>19.349780330000002</v>
      </c>
      <c r="E187">
        <v>18.84724533</v>
      </c>
      <c r="F187">
        <v>2.6663600000000001</v>
      </c>
      <c r="G187">
        <v>0.50253499999999995</v>
      </c>
      <c r="H187">
        <v>31030.91</v>
      </c>
      <c r="I187">
        <v>600441330.63955998</v>
      </c>
    </row>
    <row r="188" spans="1:9" x14ac:dyDescent="0.25">
      <c r="A188" s="18">
        <v>43768</v>
      </c>
      <c r="B188" t="s">
        <v>42</v>
      </c>
      <c r="C188" t="s">
        <v>43</v>
      </c>
      <c r="D188">
        <v>18.847244849999999</v>
      </c>
      <c r="E188">
        <v>19.80731385</v>
      </c>
      <c r="F188">
        <v>-4.8470399999999998</v>
      </c>
      <c r="G188">
        <v>-0.96006899999999995</v>
      </c>
      <c r="H188">
        <v>29830.91</v>
      </c>
      <c r="I188">
        <v>562230502.56280303</v>
      </c>
    </row>
    <row r="189" spans="1:9" x14ac:dyDescent="0.25">
      <c r="A189" s="18">
        <v>43767</v>
      </c>
      <c r="B189" t="s">
        <v>42</v>
      </c>
      <c r="C189" t="s">
        <v>43</v>
      </c>
      <c r="D189">
        <v>19.807314269999999</v>
      </c>
      <c r="E189">
        <v>19.985633270000001</v>
      </c>
      <c r="F189">
        <v>-0.89224000000000003</v>
      </c>
      <c r="G189">
        <v>-0.17831900000000001</v>
      </c>
      <c r="H189">
        <v>29430.91</v>
      </c>
      <c r="I189">
        <v>582947323.23671401</v>
      </c>
    </row>
    <row r="190" spans="1:9" x14ac:dyDescent="0.25">
      <c r="A190" s="18">
        <v>43766</v>
      </c>
      <c r="B190" t="s">
        <v>42</v>
      </c>
      <c r="C190" t="s">
        <v>43</v>
      </c>
      <c r="D190">
        <v>19.98563304</v>
      </c>
      <c r="E190">
        <v>19.673253039999999</v>
      </c>
      <c r="F190">
        <v>1.5878399999999999</v>
      </c>
      <c r="G190">
        <v>0.31237999999999999</v>
      </c>
      <c r="H190">
        <v>29430.91</v>
      </c>
      <c r="I190">
        <v>588195407.26453197</v>
      </c>
    </row>
    <row r="191" spans="1:9" x14ac:dyDescent="0.25">
      <c r="A191" s="18">
        <v>43763</v>
      </c>
      <c r="B191" t="s">
        <v>42</v>
      </c>
      <c r="C191" t="s">
        <v>43</v>
      </c>
      <c r="D191">
        <v>19.673253280000001</v>
      </c>
      <c r="E191">
        <v>20.678054280000001</v>
      </c>
      <c r="F191">
        <v>-4.8592599999999999</v>
      </c>
      <c r="G191">
        <v>-1.0048010000000001</v>
      </c>
      <c r="H191">
        <v>28330.91</v>
      </c>
      <c r="I191">
        <v>557361207.42939103</v>
      </c>
    </row>
    <row r="192" spans="1:9" x14ac:dyDescent="0.25">
      <c r="A192" s="18">
        <v>43762</v>
      </c>
      <c r="B192" t="s">
        <v>42</v>
      </c>
      <c r="C192" t="s">
        <v>43</v>
      </c>
      <c r="D192">
        <v>20.678053810000002</v>
      </c>
      <c r="E192">
        <v>20.918296810000001</v>
      </c>
      <c r="F192">
        <v>-1.1484799999999999</v>
      </c>
      <c r="G192">
        <v>-0.24024300000000001</v>
      </c>
      <c r="H192">
        <v>27080.91</v>
      </c>
      <c r="I192">
        <v>559980555.55987406</v>
      </c>
    </row>
    <row r="193" spans="1:9" x14ac:dyDescent="0.25">
      <c r="A193" s="18">
        <v>43761</v>
      </c>
      <c r="B193" t="s">
        <v>42</v>
      </c>
      <c r="C193" t="s">
        <v>43</v>
      </c>
      <c r="D193">
        <v>20.918296519999998</v>
      </c>
      <c r="E193">
        <v>21.477976519999999</v>
      </c>
      <c r="F193">
        <v>-2.6058300000000001</v>
      </c>
      <c r="G193">
        <v>-0.55967999999999996</v>
      </c>
      <c r="H193">
        <v>26680.91</v>
      </c>
      <c r="I193">
        <v>558119228.64002597</v>
      </c>
    </row>
    <row r="194" spans="1:9" x14ac:dyDescent="0.25">
      <c r="A194" s="18">
        <v>43760</v>
      </c>
      <c r="B194" t="s">
        <v>42</v>
      </c>
      <c r="C194" t="s">
        <v>43</v>
      </c>
      <c r="D194">
        <v>21.47797679</v>
      </c>
      <c r="E194">
        <v>20.728386789999998</v>
      </c>
      <c r="F194">
        <v>3.61625</v>
      </c>
      <c r="G194">
        <v>0.74958999999999998</v>
      </c>
      <c r="H194">
        <v>26380.91</v>
      </c>
      <c r="I194">
        <v>566608615.63503206</v>
      </c>
    </row>
    <row r="195" spans="1:9" x14ac:dyDescent="0.25">
      <c r="A195" s="18">
        <v>43759</v>
      </c>
      <c r="B195" t="s">
        <v>42</v>
      </c>
      <c r="C195" t="s">
        <v>43</v>
      </c>
      <c r="D195">
        <v>20.728386350000001</v>
      </c>
      <c r="E195">
        <v>21.82950735</v>
      </c>
      <c r="F195">
        <v>-5.0441900000000004</v>
      </c>
      <c r="G195">
        <v>-1.101121</v>
      </c>
      <c r="H195">
        <v>26080.91</v>
      </c>
      <c r="I195">
        <v>540615220.29635096</v>
      </c>
    </row>
    <row r="196" spans="1:9" x14ac:dyDescent="0.25">
      <c r="A196" s="18">
        <v>43756</v>
      </c>
      <c r="B196" t="s">
        <v>42</v>
      </c>
      <c r="C196" t="s">
        <v>43</v>
      </c>
      <c r="D196">
        <v>21.829507370000002</v>
      </c>
      <c r="E196">
        <v>21.63453337</v>
      </c>
      <c r="F196">
        <v>0.90122000000000002</v>
      </c>
      <c r="G196">
        <v>0.19497400000000001</v>
      </c>
      <c r="H196">
        <v>26080.91</v>
      </c>
      <c r="I196">
        <v>569333460.72032106</v>
      </c>
    </row>
    <row r="197" spans="1:9" x14ac:dyDescent="0.25">
      <c r="A197" s="18">
        <v>43755</v>
      </c>
      <c r="B197" t="s">
        <v>42</v>
      </c>
      <c r="C197" t="s">
        <v>43</v>
      </c>
      <c r="D197">
        <v>21.634533260000001</v>
      </c>
      <c r="E197">
        <v>21.92034726</v>
      </c>
      <c r="F197">
        <v>-1.3038799999999999</v>
      </c>
      <c r="G197">
        <v>-0.28581400000000001</v>
      </c>
      <c r="H197">
        <v>27830.91</v>
      </c>
      <c r="I197">
        <v>602108791.32013297</v>
      </c>
    </row>
    <row r="198" spans="1:9" x14ac:dyDescent="0.25">
      <c r="A198" s="18">
        <v>43754</v>
      </c>
      <c r="B198" t="s">
        <v>42</v>
      </c>
      <c r="C198" t="s">
        <v>43</v>
      </c>
      <c r="D198">
        <v>21.92034735</v>
      </c>
      <c r="E198">
        <v>22.216190350000002</v>
      </c>
      <c r="F198">
        <v>-1.33165</v>
      </c>
      <c r="G198">
        <v>-0.29584300000000002</v>
      </c>
      <c r="H198">
        <v>25130.91</v>
      </c>
      <c r="I198">
        <v>550878320.26228297</v>
      </c>
    </row>
    <row r="199" spans="1:9" x14ac:dyDescent="0.25">
      <c r="A199" s="18">
        <v>43753</v>
      </c>
      <c r="B199" t="s">
        <v>42</v>
      </c>
      <c r="C199" t="s">
        <v>43</v>
      </c>
      <c r="D199">
        <v>22.216190470000001</v>
      </c>
      <c r="E199">
        <v>23.17163747</v>
      </c>
      <c r="F199">
        <v>-4.1233500000000003</v>
      </c>
      <c r="G199">
        <v>-0.95544700000000005</v>
      </c>
      <c r="H199">
        <v>23430.91</v>
      </c>
      <c r="I199">
        <v>520545603.87780797</v>
      </c>
    </row>
    <row r="200" spans="1:9" x14ac:dyDescent="0.25">
      <c r="A200" s="18">
        <v>43752</v>
      </c>
      <c r="B200" t="s">
        <v>42</v>
      </c>
      <c r="C200" t="s">
        <v>43</v>
      </c>
      <c r="D200">
        <v>23.17163751</v>
      </c>
      <c r="E200">
        <v>24.85082551</v>
      </c>
      <c r="F200">
        <v>-6.7570699999999997</v>
      </c>
      <c r="G200">
        <v>-1.6791879999999999</v>
      </c>
      <c r="H200">
        <v>21730.91</v>
      </c>
      <c r="I200">
        <v>503540815.625709</v>
      </c>
    </row>
    <row r="201" spans="1:9" x14ac:dyDescent="0.25">
      <c r="A201" s="18">
        <v>43749</v>
      </c>
      <c r="B201" t="s">
        <v>42</v>
      </c>
      <c r="C201" t="s">
        <v>43</v>
      </c>
      <c r="D201">
        <v>24.850825149999999</v>
      </c>
      <c r="E201">
        <v>26.80844415</v>
      </c>
      <c r="F201">
        <v>-7.3022499999999999</v>
      </c>
      <c r="G201">
        <v>-1.957619</v>
      </c>
      <c r="H201">
        <v>20930.91</v>
      </c>
      <c r="I201">
        <v>520150434.34203601</v>
      </c>
    </row>
    <row r="202" spans="1:9" x14ac:dyDescent="0.25">
      <c r="A202" s="18">
        <v>43748</v>
      </c>
      <c r="B202" t="s">
        <v>42</v>
      </c>
      <c r="C202" t="s">
        <v>43</v>
      </c>
      <c r="D202">
        <v>26.808444300000001</v>
      </c>
      <c r="E202">
        <v>28.016919300000001</v>
      </c>
      <c r="F202">
        <v>-4.3133800000000004</v>
      </c>
      <c r="G202">
        <v>-1.208475</v>
      </c>
      <c r="H202">
        <v>20930.91</v>
      </c>
      <c r="I202">
        <v>561125188.50020099</v>
      </c>
    </row>
    <row r="203" spans="1:9" x14ac:dyDescent="0.25">
      <c r="A203" s="18">
        <v>43747</v>
      </c>
      <c r="B203" t="s">
        <v>42</v>
      </c>
      <c r="C203" t="s">
        <v>43</v>
      </c>
      <c r="D203">
        <v>28.016919529999999</v>
      </c>
      <c r="E203">
        <v>30.04624853</v>
      </c>
      <c r="F203">
        <v>-6.7540199999999997</v>
      </c>
      <c r="G203">
        <v>-2.0293290000000002</v>
      </c>
      <c r="H203">
        <v>20930.91</v>
      </c>
      <c r="I203">
        <v>586419677.19351101</v>
      </c>
    </row>
    <row r="204" spans="1:9" x14ac:dyDescent="0.25">
      <c r="A204" s="18">
        <v>43746</v>
      </c>
      <c r="B204" t="s">
        <v>42</v>
      </c>
      <c r="C204" t="s">
        <v>43</v>
      </c>
      <c r="D204">
        <v>30.046248120000001</v>
      </c>
      <c r="E204">
        <v>26.849628119999998</v>
      </c>
      <c r="F204">
        <v>11.90564</v>
      </c>
      <c r="G204">
        <v>3.1966199999999998</v>
      </c>
      <c r="H204">
        <v>20930.91</v>
      </c>
      <c r="I204">
        <v>628895375.32988501</v>
      </c>
    </row>
    <row r="205" spans="1:9" x14ac:dyDescent="0.25">
      <c r="A205" s="18">
        <v>43745</v>
      </c>
      <c r="B205" t="s">
        <v>42</v>
      </c>
      <c r="C205" t="s">
        <v>43</v>
      </c>
      <c r="D205">
        <v>26.849628509999999</v>
      </c>
      <c r="E205">
        <v>26.443551509999999</v>
      </c>
      <c r="F205">
        <v>1.5356399999999999</v>
      </c>
      <c r="G205">
        <v>0.40607700000000002</v>
      </c>
      <c r="H205">
        <v>20930.91</v>
      </c>
      <c r="I205">
        <v>561987211.57550097</v>
      </c>
    </row>
    <row r="206" spans="1:9" x14ac:dyDescent="0.25">
      <c r="A206" s="18">
        <v>43742</v>
      </c>
      <c r="B206" t="s">
        <v>42</v>
      </c>
      <c r="C206" t="s">
        <v>43</v>
      </c>
      <c r="D206">
        <v>26.443551849999999</v>
      </c>
      <c r="E206">
        <v>28.58688385</v>
      </c>
      <c r="F206">
        <v>-7.4976099999999999</v>
      </c>
      <c r="G206">
        <v>-2.143332</v>
      </c>
      <c r="H206">
        <v>20380.91</v>
      </c>
      <c r="I206">
        <v>538943703.22228706</v>
      </c>
    </row>
    <row r="207" spans="1:9" x14ac:dyDescent="0.25">
      <c r="A207" s="18">
        <v>43741</v>
      </c>
      <c r="B207" t="s">
        <v>42</v>
      </c>
      <c r="C207" t="s">
        <v>43</v>
      </c>
      <c r="D207">
        <v>28.586884309999999</v>
      </c>
      <c r="E207">
        <v>30.727731309999999</v>
      </c>
      <c r="F207">
        <v>-6.9671500000000002</v>
      </c>
      <c r="G207">
        <v>-2.1408469999999999</v>
      </c>
      <c r="H207">
        <v>20380.91</v>
      </c>
      <c r="I207">
        <v>582626773.47628999</v>
      </c>
    </row>
    <row r="208" spans="1:9" x14ac:dyDescent="0.25">
      <c r="A208" s="18">
        <v>43740</v>
      </c>
      <c r="B208" t="s">
        <v>42</v>
      </c>
      <c r="C208" t="s">
        <v>43</v>
      </c>
      <c r="D208">
        <v>30.727730820000001</v>
      </c>
      <c r="E208">
        <v>28.114440819999999</v>
      </c>
      <c r="F208">
        <v>9.2951899999999998</v>
      </c>
      <c r="G208">
        <v>2.6132900000000001</v>
      </c>
      <c r="H208">
        <v>20380.91</v>
      </c>
      <c r="I208">
        <v>626259177.80210698</v>
      </c>
    </row>
    <row r="209" spans="1:9" x14ac:dyDescent="0.25">
      <c r="A209" s="18">
        <v>43739</v>
      </c>
      <c r="B209" t="s">
        <v>42</v>
      </c>
      <c r="C209" t="s">
        <v>43</v>
      </c>
      <c r="D209">
        <v>28.114441100000001</v>
      </c>
      <c r="E209">
        <v>25.374430100000001</v>
      </c>
      <c r="F209">
        <v>10.79832</v>
      </c>
      <c r="G209">
        <v>2.740011</v>
      </c>
      <c r="H209">
        <v>23530.91</v>
      </c>
      <c r="I209">
        <v>661558439.45328295</v>
      </c>
    </row>
    <row r="210" spans="1:9" x14ac:dyDescent="0.25">
      <c r="A210" s="18">
        <v>43738</v>
      </c>
      <c r="B210" t="s">
        <v>42</v>
      </c>
      <c r="C210" t="s">
        <v>43</v>
      </c>
      <c r="D210">
        <v>25.374429750000001</v>
      </c>
      <c r="E210">
        <v>27.236269750000002</v>
      </c>
      <c r="F210">
        <v>-6.8358800000000004</v>
      </c>
      <c r="G210">
        <v>-1.8618399999999999</v>
      </c>
      <c r="H210">
        <v>23530.91</v>
      </c>
      <c r="I210">
        <v>597083473.49743199</v>
      </c>
    </row>
    <row r="211" spans="1:9" x14ac:dyDescent="0.25">
      <c r="A211" s="18">
        <v>43735</v>
      </c>
      <c r="B211" t="s">
        <v>42</v>
      </c>
      <c r="C211" t="s">
        <v>43</v>
      </c>
      <c r="D211">
        <v>27.236269310000001</v>
      </c>
      <c r="E211">
        <v>26.03717031</v>
      </c>
      <c r="F211">
        <v>4.60534</v>
      </c>
      <c r="G211">
        <v>1.1990989999999999</v>
      </c>
      <c r="H211">
        <v>23530.91</v>
      </c>
      <c r="I211">
        <v>640894256.34191</v>
      </c>
    </row>
    <row r="212" spans="1:9" x14ac:dyDescent="0.25">
      <c r="A212" s="18">
        <v>43734</v>
      </c>
      <c r="B212" t="s">
        <v>42</v>
      </c>
      <c r="C212" t="s">
        <v>43</v>
      </c>
      <c r="D212">
        <v>26.03717039</v>
      </c>
      <c r="E212">
        <v>25.599512390000001</v>
      </c>
      <c r="F212">
        <v>1.70963</v>
      </c>
      <c r="G212">
        <v>0.43765799999999999</v>
      </c>
      <c r="H212">
        <v>23530.91</v>
      </c>
      <c r="I212">
        <v>612678365.17609501</v>
      </c>
    </row>
    <row r="213" spans="1:9" x14ac:dyDescent="0.25">
      <c r="A213" s="18">
        <v>43733</v>
      </c>
      <c r="B213" t="s">
        <v>42</v>
      </c>
      <c r="C213" t="s">
        <v>43</v>
      </c>
      <c r="D213">
        <v>25.599512709999999</v>
      </c>
      <c r="E213">
        <v>26.853357710000001</v>
      </c>
      <c r="F213">
        <v>-4.6692299999999998</v>
      </c>
      <c r="G213">
        <v>-1.2538450000000001</v>
      </c>
      <c r="H213">
        <v>23530.91</v>
      </c>
      <c r="I213">
        <v>602379880.82189095</v>
      </c>
    </row>
    <row r="214" spans="1:9" x14ac:dyDescent="0.25">
      <c r="A214" s="18">
        <v>43732</v>
      </c>
      <c r="B214" t="s">
        <v>42</v>
      </c>
      <c r="C214" t="s">
        <v>43</v>
      </c>
      <c r="D214">
        <v>26.853357419999998</v>
      </c>
      <c r="E214">
        <v>24.574586419999999</v>
      </c>
      <c r="F214">
        <v>9.2728800000000007</v>
      </c>
      <c r="G214">
        <v>2.2787709999999999</v>
      </c>
      <c r="H214">
        <v>23530.91</v>
      </c>
      <c r="I214">
        <v>631883990.35456705</v>
      </c>
    </row>
    <row r="215" spans="1:9" x14ac:dyDescent="0.25">
      <c r="A215" s="18">
        <v>43731</v>
      </c>
      <c r="B215" t="s">
        <v>42</v>
      </c>
      <c r="C215" t="s">
        <v>43</v>
      </c>
      <c r="D215">
        <v>24.574586440000001</v>
      </c>
      <c r="E215">
        <v>25.630818439999999</v>
      </c>
      <c r="F215">
        <v>-4.1209499999999997</v>
      </c>
      <c r="G215">
        <v>-1.0562320000000001</v>
      </c>
      <c r="H215">
        <v>23530.91</v>
      </c>
      <c r="I215">
        <v>578262430.95603299</v>
      </c>
    </row>
    <row r="216" spans="1:9" x14ac:dyDescent="0.25">
      <c r="A216" s="18">
        <v>43728</v>
      </c>
      <c r="B216" t="s">
        <v>42</v>
      </c>
      <c r="C216" t="s">
        <v>43</v>
      </c>
      <c r="D216">
        <v>25.630818640000001</v>
      </c>
      <c r="E216">
        <v>23.517582640000001</v>
      </c>
      <c r="F216">
        <v>8.9857700000000005</v>
      </c>
      <c r="G216">
        <v>2.1132360000000001</v>
      </c>
      <c r="H216">
        <v>23330.91</v>
      </c>
      <c r="I216">
        <v>597990374.17779899</v>
      </c>
    </row>
    <row r="217" spans="1:9" x14ac:dyDescent="0.25">
      <c r="A217" s="18">
        <v>43727</v>
      </c>
      <c r="B217" t="s">
        <v>42</v>
      </c>
      <c r="C217" t="s">
        <v>43</v>
      </c>
      <c r="D217">
        <v>23.517582269999998</v>
      </c>
      <c r="E217">
        <v>23.827522269999999</v>
      </c>
      <c r="F217">
        <v>-1.3007599999999999</v>
      </c>
      <c r="G217">
        <v>-0.30993999999999999</v>
      </c>
      <c r="H217">
        <v>23330.91</v>
      </c>
      <c r="I217">
        <v>548686642.39412999</v>
      </c>
    </row>
    <row r="218" spans="1:9" x14ac:dyDescent="0.25">
      <c r="A218" s="18">
        <v>43726</v>
      </c>
      <c r="B218" t="s">
        <v>42</v>
      </c>
      <c r="C218" t="s">
        <v>43</v>
      </c>
      <c r="D218">
        <v>23.827522210000001</v>
      </c>
      <c r="E218">
        <v>25.388862209999999</v>
      </c>
      <c r="F218">
        <v>-6.1497000000000002</v>
      </c>
      <c r="G218">
        <v>-1.56134</v>
      </c>
      <c r="H218">
        <v>20530.91</v>
      </c>
      <c r="I218">
        <v>489200761.67155498</v>
      </c>
    </row>
    <row r="219" spans="1:9" x14ac:dyDescent="0.25">
      <c r="A219" s="18">
        <v>43725</v>
      </c>
      <c r="B219" t="s">
        <v>42</v>
      </c>
      <c r="C219" t="s">
        <v>43</v>
      </c>
      <c r="D219">
        <v>25.388862589999999</v>
      </c>
      <c r="E219">
        <v>25.828792589999999</v>
      </c>
      <c r="F219">
        <v>-1.7032499999999999</v>
      </c>
      <c r="G219">
        <v>-0.43992999999999999</v>
      </c>
      <c r="H219">
        <v>18280.91</v>
      </c>
      <c r="I219">
        <v>464131562.78788197</v>
      </c>
    </row>
    <row r="220" spans="1:9" x14ac:dyDescent="0.25">
      <c r="A220" s="18">
        <v>43724</v>
      </c>
      <c r="B220" t="s">
        <v>42</v>
      </c>
      <c r="C220" t="s">
        <v>43</v>
      </c>
      <c r="D220">
        <v>25.828792570000001</v>
      </c>
      <c r="E220">
        <v>24.985167570000002</v>
      </c>
      <c r="F220">
        <v>3.3765000000000001</v>
      </c>
      <c r="G220">
        <v>0.84362499999999996</v>
      </c>
      <c r="H220">
        <v>18280.91</v>
      </c>
      <c r="I220">
        <v>472173884.038423</v>
      </c>
    </row>
    <row r="221" spans="1:9" x14ac:dyDescent="0.25">
      <c r="A221" s="18">
        <v>43721</v>
      </c>
      <c r="B221" t="s">
        <v>42</v>
      </c>
      <c r="C221" t="s">
        <v>43</v>
      </c>
      <c r="D221">
        <v>24.985167109999999</v>
      </c>
      <c r="E221">
        <v>25.45418811</v>
      </c>
      <c r="F221">
        <v>-1.8426100000000001</v>
      </c>
      <c r="G221">
        <v>-0.46902100000000002</v>
      </c>
      <c r="H221">
        <v>18280.91</v>
      </c>
      <c r="I221">
        <v>456751641.243204</v>
      </c>
    </row>
    <row r="222" spans="1:9" x14ac:dyDescent="0.25">
      <c r="A222" s="18">
        <v>43720</v>
      </c>
      <c r="B222" t="s">
        <v>42</v>
      </c>
      <c r="C222" t="s">
        <v>43</v>
      </c>
      <c r="D222">
        <v>25.454188599999998</v>
      </c>
      <c r="E222">
        <v>26.373052600000001</v>
      </c>
      <c r="F222">
        <v>-3.4841000000000002</v>
      </c>
      <c r="G222">
        <v>-0.91886400000000001</v>
      </c>
      <c r="H222">
        <v>16130.91</v>
      </c>
      <c r="I222">
        <v>410599276.33800298</v>
      </c>
    </row>
    <row r="223" spans="1:9" x14ac:dyDescent="0.25">
      <c r="A223" s="18">
        <v>43719</v>
      </c>
      <c r="B223" t="s">
        <v>42</v>
      </c>
      <c r="C223" t="s">
        <v>43</v>
      </c>
      <c r="D223">
        <v>26.373052779999998</v>
      </c>
      <c r="E223">
        <v>27.294820779999998</v>
      </c>
      <c r="F223">
        <v>-3.3770799999999999</v>
      </c>
      <c r="G223">
        <v>-0.92176800000000003</v>
      </c>
      <c r="H223">
        <v>15630.91</v>
      </c>
      <c r="I223">
        <v>412234867.17553502</v>
      </c>
    </row>
    <row r="224" spans="1:9" x14ac:dyDescent="0.25">
      <c r="A224" s="18">
        <v>43718</v>
      </c>
      <c r="B224" t="s">
        <v>42</v>
      </c>
      <c r="C224" t="s">
        <v>43</v>
      </c>
      <c r="D224">
        <v>27.294821039999999</v>
      </c>
      <c r="E224">
        <v>27.445303039999999</v>
      </c>
      <c r="F224">
        <v>-0.54830000000000001</v>
      </c>
      <c r="G224">
        <v>-0.150482</v>
      </c>
      <c r="H224">
        <v>15230.91</v>
      </c>
      <c r="I224">
        <v>415725017.315988</v>
      </c>
    </row>
    <row r="225" spans="1:9" x14ac:dyDescent="0.25">
      <c r="A225" s="18">
        <v>43717</v>
      </c>
      <c r="B225" t="s">
        <v>42</v>
      </c>
      <c r="C225" t="s">
        <v>43</v>
      </c>
      <c r="D225">
        <v>27.445302989999998</v>
      </c>
      <c r="E225">
        <v>27.608493989999999</v>
      </c>
      <c r="F225">
        <v>-0.59109</v>
      </c>
      <c r="G225">
        <v>-0.163191</v>
      </c>
      <c r="H225">
        <v>15230.91</v>
      </c>
      <c r="I225">
        <v>418016994.65402597</v>
      </c>
    </row>
    <row r="226" spans="1:9" x14ac:dyDescent="0.25">
      <c r="A226" s="18">
        <v>43714</v>
      </c>
      <c r="B226" t="s">
        <v>42</v>
      </c>
      <c r="C226" t="s">
        <v>43</v>
      </c>
      <c r="D226">
        <v>27.608493679999999</v>
      </c>
      <c r="E226">
        <v>29.088966679999999</v>
      </c>
      <c r="F226">
        <v>-5.0894700000000004</v>
      </c>
      <c r="G226">
        <v>-1.4804729999999999</v>
      </c>
      <c r="H226">
        <v>15230.91</v>
      </c>
      <c r="I226">
        <v>420502537.69263601</v>
      </c>
    </row>
    <row r="227" spans="1:9" x14ac:dyDescent="0.25">
      <c r="A227" s="18">
        <v>43713</v>
      </c>
      <c r="B227" t="s">
        <v>42</v>
      </c>
      <c r="C227" t="s">
        <v>43</v>
      </c>
      <c r="D227">
        <v>29.088966419999998</v>
      </c>
      <c r="E227">
        <v>30.628850419999999</v>
      </c>
      <c r="F227">
        <v>-5.0275600000000003</v>
      </c>
      <c r="G227">
        <v>-1.539884</v>
      </c>
      <c r="H227">
        <v>14330.91</v>
      </c>
      <c r="I227">
        <v>416871417.93597502</v>
      </c>
    </row>
    <row r="228" spans="1:9" x14ac:dyDescent="0.25">
      <c r="A228" s="18">
        <v>43712</v>
      </c>
      <c r="B228" t="s">
        <v>42</v>
      </c>
      <c r="C228" t="s">
        <v>43</v>
      </c>
      <c r="D228">
        <v>30.628850910000001</v>
      </c>
      <c r="E228">
        <v>33.639066909999997</v>
      </c>
      <c r="F228">
        <v>-8.9485700000000001</v>
      </c>
      <c r="G228">
        <v>-3.0102159999999998</v>
      </c>
      <c r="H228">
        <v>13630.91</v>
      </c>
      <c r="I228">
        <v>417499171.41532898</v>
      </c>
    </row>
    <row r="229" spans="1:9" x14ac:dyDescent="0.25">
      <c r="A229" s="18">
        <v>43711</v>
      </c>
      <c r="B229" t="s">
        <v>42</v>
      </c>
      <c r="C229" t="s">
        <v>43</v>
      </c>
      <c r="D229">
        <v>33.639066509999999</v>
      </c>
      <c r="E229">
        <v>32.22653451</v>
      </c>
      <c r="F229">
        <v>4.3831300000000004</v>
      </c>
      <c r="G229">
        <v>1.4125319999999999</v>
      </c>
      <c r="H229">
        <v>13630.91</v>
      </c>
      <c r="I229">
        <v>458531155.35995698</v>
      </c>
    </row>
    <row r="230" spans="1:9" x14ac:dyDescent="0.25">
      <c r="A230" s="18">
        <v>43707</v>
      </c>
      <c r="B230" t="s">
        <v>42</v>
      </c>
      <c r="C230" t="s">
        <v>43</v>
      </c>
      <c r="D230">
        <v>32.226534170000001</v>
      </c>
      <c r="E230">
        <v>31.526898169999999</v>
      </c>
      <c r="F230">
        <v>2.2191700000000001</v>
      </c>
      <c r="G230">
        <v>0.69963600000000004</v>
      </c>
      <c r="H230">
        <v>13780.91</v>
      </c>
      <c r="I230">
        <v>444111031.46176302</v>
      </c>
    </row>
    <row r="231" spans="1:9" x14ac:dyDescent="0.25">
      <c r="A231" s="18">
        <v>43706</v>
      </c>
      <c r="B231" t="s">
        <v>42</v>
      </c>
      <c r="C231" t="s">
        <v>43</v>
      </c>
      <c r="D231">
        <v>31.52689831</v>
      </c>
      <c r="E231">
        <v>33.614112310000003</v>
      </c>
      <c r="F231">
        <v>-6.2093400000000001</v>
      </c>
      <c r="G231">
        <v>-2.0872139999999999</v>
      </c>
      <c r="H231">
        <v>15430.91</v>
      </c>
      <c r="I231">
        <v>486488793.45455801</v>
      </c>
    </row>
    <row r="232" spans="1:9" x14ac:dyDescent="0.25">
      <c r="A232" s="18">
        <v>43705</v>
      </c>
      <c r="B232" t="s">
        <v>42</v>
      </c>
      <c r="C232" t="s">
        <v>43</v>
      </c>
      <c r="D232">
        <v>33.614111829999999</v>
      </c>
      <c r="E232">
        <v>35.38494283</v>
      </c>
      <c r="F232">
        <v>-5.00448</v>
      </c>
      <c r="G232">
        <v>-1.770831</v>
      </c>
      <c r="H232">
        <v>15430.91</v>
      </c>
      <c r="I232">
        <v>518696401.606888</v>
      </c>
    </row>
    <row r="233" spans="1:9" x14ac:dyDescent="0.25">
      <c r="A233" s="18">
        <v>43704</v>
      </c>
      <c r="B233" t="s">
        <v>42</v>
      </c>
      <c r="C233" t="s">
        <v>43</v>
      </c>
      <c r="D233">
        <v>35.384943069999998</v>
      </c>
      <c r="E233">
        <v>33.596009070000001</v>
      </c>
      <c r="F233">
        <v>5.32484</v>
      </c>
      <c r="G233">
        <v>1.788934</v>
      </c>
      <c r="H233">
        <v>15430.91</v>
      </c>
      <c r="I233">
        <v>546021942.63817894</v>
      </c>
    </row>
    <row r="234" spans="1:9" x14ac:dyDescent="0.25">
      <c r="A234" s="18">
        <v>43703</v>
      </c>
      <c r="B234" t="s">
        <v>42</v>
      </c>
      <c r="C234" t="s">
        <v>43</v>
      </c>
      <c r="D234">
        <v>33.596009039999998</v>
      </c>
      <c r="E234">
        <v>34.165762039999997</v>
      </c>
      <c r="F234">
        <v>-1.66761</v>
      </c>
      <c r="G234">
        <v>-0.56975299999999995</v>
      </c>
      <c r="H234">
        <v>15430.91</v>
      </c>
      <c r="I234">
        <v>518417059.04744399</v>
      </c>
    </row>
    <row r="235" spans="1:9" x14ac:dyDescent="0.25">
      <c r="A235" s="18">
        <v>43700</v>
      </c>
      <c r="B235" t="s">
        <v>42</v>
      </c>
      <c r="C235" t="s">
        <v>43</v>
      </c>
      <c r="D235">
        <v>34.165762469999997</v>
      </c>
      <c r="E235">
        <v>29.84093347</v>
      </c>
      <c r="F235">
        <v>14.492940000000001</v>
      </c>
      <c r="G235">
        <v>4.3248290000000003</v>
      </c>
      <c r="H235">
        <v>15430.91</v>
      </c>
      <c r="I235">
        <v>527208874.08747202</v>
      </c>
    </row>
    <row r="236" spans="1:9" x14ac:dyDescent="0.25">
      <c r="A236" s="18">
        <v>43699</v>
      </c>
      <c r="B236" t="s">
        <v>42</v>
      </c>
      <c r="C236" t="s">
        <v>43</v>
      </c>
      <c r="D236">
        <v>29.84093356</v>
      </c>
      <c r="E236">
        <v>28.632269560000001</v>
      </c>
      <c r="F236">
        <v>4.22133</v>
      </c>
      <c r="G236">
        <v>1.208664</v>
      </c>
      <c r="H236">
        <v>15230.91</v>
      </c>
      <c r="I236">
        <v>454504633.05020601</v>
      </c>
    </row>
    <row r="237" spans="1:9" x14ac:dyDescent="0.25">
      <c r="A237" s="18">
        <v>43698</v>
      </c>
      <c r="B237" t="s">
        <v>42</v>
      </c>
      <c r="C237" t="s">
        <v>43</v>
      </c>
      <c r="D237">
        <v>28.632269860000001</v>
      </c>
      <c r="E237">
        <v>31.440895860000001</v>
      </c>
      <c r="F237">
        <v>-8.9330300000000005</v>
      </c>
      <c r="G237">
        <v>-2.8086259999999998</v>
      </c>
      <c r="H237">
        <v>13480.91</v>
      </c>
      <c r="I237">
        <v>385989110.34291202</v>
      </c>
    </row>
    <row r="238" spans="1:9" x14ac:dyDescent="0.25">
      <c r="A238" s="18">
        <v>43697</v>
      </c>
      <c r="B238" t="s">
        <v>42</v>
      </c>
      <c r="C238" t="s">
        <v>43</v>
      </c>
      <c r="D238">
        <v>31.440896330000001</v>
      </c>
      <c r="E238">
        <v>30.427045329999999</v>
      </c>
      <c r="F238">
        <v>3.3320699999999999</v>
      </c>
      <c r="G238">
        <v>1.0138510000000001</v>
      </c>
      <c r="H238">
        <v>12180.91</v>
      </c>
      <c r="I238">
        <v>382978791.39685202</v>
      </c>
    </row>
    <row r="239" spans="1:9" x14ac:dyDescent="0.25">
      <c r="A239" s="18">
        <v>43696</v>
      </c>
      <c r="B239" t="s">
        <v>42</v>
      </c>
      <c r="C239" t="s">
        <v>43</v>
      </c>
      <c r="D239">
        <v>30.42704488</v>
      </c>
      <c r="E239">
        <v>33.868678879999997</v>
      </c>
      <c r="F239">
        <v>-10.1617</v>
      </c>
      <c r="G239">
        <v>-3.4416340000000001</v>
      </c>
      <c r="H239">
        <v>12180.91</v>
      </c>
      <c r="I239">
        <v>370629156.10333002</v>
      </c>
    </row>
    <row r="240" spans="1:9" x14ac:dyDescent="0.25">
      <c r="A240" s="18">
        <v>43693</v>
      </c>
      <c r="B240" t="s">
        <v>42</v>
      </c>
      <c r="C240" t="s">
        <v>43</v>
      </c>
      <c r="D240">
        <v>33.868678670000001</v>
      </c>
      <c r="E240">
        <v>37.417931670000002</v>
      </c>
      <c r="F240">
        <v>-9.4854299999999991</v>
      </c>
      <c r="G240">
        <v>-3.5492530000000002</v>
      </c>
      <c r="H240">
        <v>11580.91</v>
      </c>
      <c r="I240">
        <v>392230187.23354697</v>
      </c>
    </row>
    <row r="241" spans="1:9" x14ac:dyDescent="0.25">
      <c r="A241" s="18">
        <v>43692</v>
      </c>
      <c r="B241" t="s">
        <v>42</v>
      </c>
      <c r="C241" t="s">
        <v>43</v>
      </c>
      <c r="D241">
        <v>37.417932049999997</v>
      </c>
      <c r="E241">
        <v>37.410823049999998</v>
      </c>
      <c r="F241">
        <v>1.9E-2</v>
      </c>
      <c r="G241">
        <v>7.1089999999999999E-3</v>
      </c>
      <c r="H241">
        <v>11380.91</v>
      </c>
      <c r="I241">
        <v>425850191.88302898</v>
      </c>
    </row>
    <row r="242" spans="1:9" x14ac:dyDescent="0.25">
      <c r="A242" s="18">
        <v>43691</v>
      </c>
      <c r="B242" t="s">
        <v>42</v>
      </c>
      <c r="C242" t="s">
        <v>43</v>
      </c>
      <c r="D242">
        <v>37.410823409999999</v>
      </c>
      <c r="E242">
        <v>31.676821409999999</v>
      </c>
      <c r="F242">
        <v>18.101569999999999</v>
      </c>
      <c r="G242">
        <v>5.7340020000000003</v>
      </c>
      <c r="H242">
        <v>11530.91</v>
      </c>
      <c r="I242">
        <v>431380912.58824903</v>
      </c>
    </row>
    <row r="243" spans="1:9" x14ac:dyDescent="0.25">
      <c r="A243" s="18">
        <v>43690</v>
      </c>
      <c r="B243" t="s">
        <v>42</v>
      </c>
      <c r="C243" t="s">
        <v>43</v>
      </c>
      <c r="D243">
        <v>31.67682181</v>
      </c>
      <c r="E243">
        <v>36.497707810000001</v>
      </c>
      <c r="F243">
        <v>-13.208740000000001</v>
      </c>
      <c r="G243">
        <v>-4.8208859999999998</v>
      </c>
      <c r="H243">
        <v>12630.91</v>
      </c>
      <c r="I243">
        <v>400107148.72179002</v>
      </c>
    </row>
    <row r="244" spans="1:9" x14ac:dyDescent="0.25">
      <c r="A244" s="18">
        <v>43689</v>
      </c>
      <c r="B244" t="s">
        <v>42</v>
      </c>
      <c r="C244" t="s">
        <v>43</v>
      </c>
      <c r="D244">
        <v>36.497708199999998</v>
      </c>
      <c r="E244">
        <v>32.195089199999998</v>
      </c>
      <c r="F244">
        <v>13.36421</v>
      </c>
      <c r="G244">
        <v>4.302619</v>
      </c>
      <c r="H244">
        <v>12580.91</v>
      </c>
      <c r="I244">
        <v>459174455.06587797</v>
      </c>
    </row>
    <row r="245" spans="1:9" x14ac:dyDescent="0.25">
      <c r="A245" s="18">
        <v>43686</v>
      </c>
      <c r="B245" t="s">
        <v>42</v>
      </c>
      <c r="C245" t="s">
        <v>43</v>
      </c>
      <c r="D245">
        <v>32.195088779999999</v>
      </c>
      <c r="E245">
        <v>30.70686478</v>
      </c>
      <c r="F245">
        <v>4.8465499999999997</v>
      </c>
      <c r="G245">
        <v>1.488224</v>
      </c>
      <c r="H245">
        <v>12580.91</v>
      </c>
      <c r="I245">
        <v>405043578.77336699</v>
      </c>
    </row>
    <row r="246" spans="1:9" x14ac:dyDescent="0.25">
      <c r="A246" s="18">
        <v>43685</v>
      </c>
      <c r="B246" t="s">
        <v>42</v>
      </c>
      <c r="C246" t="s">
        <v>43</v>
      </c>
      <c r="D246">
        <v>30.70686516</v>
      </c>
      <c r="E246">
        <v>34.070854160000003</v>
      </c>
      <c r="F246">
        <v>-9.8735099999999996</v>
      </c>
      <c r="G246">
        <v>-3.3639890000000001</v>
      </c>
      <c r="H246">
        <v>12230.91</v>
      </c>
      <c r="I246">
        <v>375572965.56782502</v>
      </c>
    </row>
    <row r="247" spans="1:9" x14ac:dyDescent="0.25">
      <c r="A247" s="18">
        <v>43684</v>
      </c>
      <c r="B247" t="s">
        <v>42</v>
      </c>
      <c r="C247" t="s">
        <v>43</v>
      </c>
      <c r="D247">
        <v>34.070854390000001</v>
      </c>
      <c r="E247">
        <v>34.873706390000002</v>
      </c>
      <c r="F247">
        <v>-2.3021699999999998</v>
      </c>
      <c r="G247">
        <v>-0.80285200000000001</v>
      </c>
      <c r="H247">
        <v>12130.91</v>
      </c>
      <c r="I247">
        <v>413310536.36990303</v>
      </c>
    </row>
    <row r="248" spans="1:9" x14ac:dyDescent="0.25">
      <c r="A248" s="18">
        <v>43683</v>
      </c>
      <c r="B248" t="s">
        <v>42</v>
      </c>
      <c r="C248" t="s">
        <v>43</v>
      </c>
      <c r="D248">
        <v>34.87370688</v>
      </c>
      <c r="E248">
        <v>38.490867880000003</v>
      </c>
      <c r="F248">
        <v>-9.3974499999999992</v>
      </c>
      <c r="G248">
        <v>-3.6171609999999998</v>
      </c>
      <c r="H248">
        <v>12680.91</v>
      </c>
      <c r="I248">
        <v>442230408.05907398</v>
      </c>
    </row>
    <row r="249" spans="1:9" x14ac:dyDescent="0.25">
      <c r="A249" s="18">
        <v>43682</v>
      </c>
      <c r="B249" t="s">
        <v>42</v>
      </c>
      <c r="C249" t="s">
        <v>43</v>
      </c>
      <c r="D249">
        <v>38.490867719999997</v>
      </c>
      <c r="E249">
        <v>29.98144572</v>
      </c>
      <c r="F249">
        <v>28.382290000000001</v>
      </c>
      <c r="G249">
        <v>8.5094220000000007</v>
      </c>
      <c r="H249">
        <v>13480.91</v>
      </c>
      <c r="I249">
        <v>518892000.53696001</v>
      </c>
    </row>
    <row r="250" spans="1:9" x14ac:dyDescent="0.25">
      <c r="A250" s="18">
        <v>43679</v>
      </c>
      <c r="B250" t="s">
        <v>42</v>
      </c>
      <c r="C250" t="s">
        <v>43</v>
      </c>
      <c r="D250">
        <v>29.981445879999999</v>
      </c>
      <c r="E250">
        <v>30.104852879999999</v>
      </c>
      <c r="F250">
        <v>-0.40992000000000001</v>
      </c>
      <c r="G250">
        <v>-0.123407</v>
      </c>
      <c r="H250">
        <v>16930.91</v>
      </c>
      <c r="I250">
        <v>507613221.82704198</v>
      </c>
    </row>
    <row r="251" spans="1:9" x14ac:dyDescent="0.25">
      <c r="A251" s="18">
        <v>43678</v>
      </c>
      <c r="B251" t="s">
        <v>42</v>
      </c>
      <c r="C251" t="s">
        <v>43</v>
      </c>
      <c r="D251">
        <v>30.104852659999999</v>
      </c>
      <c r="E251">
        <v>27.494663660000001</v>
      </c>
      <c r="F251">
        <v>9.4934399999999997</v>
      </c>
      <c r="G251">
        <v>2.6101890000000001</v>
      </c>
      <c r="H251">
        <v>20630.91</v>
      </c>
      <c r="I251">
        <v>621090566.00142503</v>
      </c>
    </row>
    <row r="252" spans="1:9" x14ac:dyDescent="0.25">
      <c r="A252" s="18">
        <v>43677</v>
      </c>
      <c r="B252" t="s">
        <v>42</v>
      </c>
      <c r="C252" t="s">
        <v>43</v>
      </c>
      <c r="D252">
        <v>27.494663429999999</v>
      </c>
      <c r="E252">
        <v>25.307797430000001</v>
      </c>
      <c r="F252">
        <v>8.6410800000000005</v>
      </c>
      <c r="G252">
        <v>2.1868660000000002</v>
      </c>
      <c r="H252">
        <v>20630.91</v>
      </c>
      <c r="I252">
        <v>567239981.69394803</v>
      </c>
    </row>
    <row r="253" spans="1:9" x14ac:dyDescent="0.25">
      <c r="A253" s="18">
        <v>43676</v>
      </c>
      <c r="B253" t="s">
        <v>42</v>
      </c>
      <c r="C253" t="s">
        <v>43</v>
      </c>
      <c r="D253">
        <v>25.30779725</v>
      </c>
      <c r="E253">
        <v>23.956376250000002</v>
      </c>
      <c r="F253">
        <v>5.6411699999999998</v>
      </c>
      <c r="G253">
        <v>1.351421</v>
      </c>
      <c r="H253">
        <v>20630.91</v>
      </c>
      <c r="I253">
        <v>522122937.97859198</v>
      </c>
    </row>
    <row r="254" spans="1:9" x14ac:dyDescent="0.25">
      <c r="A254" s="18">
        <v>43675</v>
      </c>
      <c r="B254" t="s">
        <v>42</v>
      </c>
      <c r="C254" t="s">
        <v>43</v>
      </c>
      <c r="D254">
        <v>23.956376110000001</v>
      </c>
      <c r="E254">
        <v>23.715674109999998</v>
      </c>
      <c r="F254">
        <v>1.01495</v>
      </c>
      <c r="G254">
        <v>0.240702</v>
      </c>
      <c r="H254">
        <v>20630.91</v>
      </c>
      <c r="I254">
        <v>494241887.36431199</v>
      </c>
    </row>
    <row r="255" spans="1:9" x14ac:dyDescent="0.25">
      <c r="A255" s="18">
        <v>43672</v>
      </c>
      <c r="B255" t="s">
        <v>42</v>
      </c>
      <c r="C255" t="s">
        <v>43</v>
      </c>
      <c r="D255">
        <v>23.715674150000002</v>
      </c>
      <c r="E255">
        <v>24.444972150000002</v>
      </c>
      <c r="F255">
        <v>-2.9834299999999998</v>
      </c>
      <c r="G255">
        <v>-0.729298</v>
      </c>
      <c r="H255">
        <v>20430.91</v>
      </c>
      <c r="I255">
        <v>484532851.57932401</v>
      </c>
    </row>
    <row r="256" spans="1:9" x14ac:dyDescent="0.25">
      <c r="A256" s="18">
        <v>43671</v>
      </c>
      <c r="B256" t="s">
        <v>42</v>
      </c>
      <c r="C256" t="s">
        <v>43</v>
      </c>
      <c r="D256">
        <v>24.444972459999999</v>
      </c>
      <c r="E256">
        <v>23.72040346</v>
      </c>
      <c r="F256">
        <v>3.0546199999999999</v>
      </c>
      <c r="G256">
        <v>0.72456900000000002</v>
      </c>
      <c r="H256">
        <v>21430.91</v>
      </c>
      <c r="I256">
        <v>523878053.63268298</v>
      </c>
    </row>
    <row r="257" spans="1:9" x14ac:dyDescent="0.25">
      <c r="A257" s="18">
        <v>43670</v>
      </c>
      <c r="B257" t="s">
        <v>42</v>
      </c>
      <c r="C257" t="s">
        <v>43</v>
      </c>
      <c r="D257">
        <v>23.720403269999998</v>
      </c>
      <c r="E257">
        <v>24.65475627</v>
      </c>
      <c r="F257">
        <v>-3.7897500000000002</v>
      </c>
      <c r="G257">
        <v>-0.93435299999999999</v>
      </c>
      <c r="H257">
        <v>21030.91</v>
      </c>
      <c r="I257">
        <v>498861713.77588201</v>
      </c>
    </row>
    <row r="258" spans="1:9" x14ac:dyDescent="0.25">
      <c r="A258" s="18">
        <v>43669</v>
      </c>
      <c r="B258" t="s">
        <v>42</v>
      </c>
      <c r="C258" t="s">
        <v>43</v>
      </c>
      <c r="D258">
        <v>24.654756129999999</v>
      </c>
      <c r="E258">
        <v>25.59412313</v>
      </c>
      <c r="F258">
        <v>-3.6702400000000002</v>
      </c>
      <c r="G258">
        <v>-0.93936699999999995</v>
      </c>
      <c r="H258">
        <v>21030.91</v>
      </c>
      <c r="I258">
        <v>518512006.55149001</v>
      </c>
    </row>
    <row r="259" spans="1:9" x14ac:dyDescent="0.25">
      <c r="A259" s="18">
        <v>43668</v>
      </c>
      <c r="B259" t="s">
        <v>42</v>
      </c>
      <c r="C259" t="s">
        <v>43</v>
      </c>
      <c r="D259">
        <v>25.594123620000001</v>
      </c>
      <c r="E259">
        <v>27.279481619999999</v>
      </c>
      <c r="F259">
        <v>-6.1781199999999998</v>
      </c>
      <c r="G259">
        <v>-1.6853579999999999</v>
      </c>
      <c r="H259">
        <v>21030.91</v>
      </c>
      <c r="I259">
        <v>538267761.56934094</v>
      </c>
    </row>
    <row r="260" spans="1:9" x14ac:dyDescent="0.25">
      <c r="A260" s="18">
        <v>43665</v>
      </c>
      <c r="B260" t="s">
        <v>42</v>
      </c>
      <c r="C260" t="s">
        <v>43</v>
      </c>
      <c r="D260">
        <v>27.279481619999999</v>
      </c>
      <c r="E260">
        <v>25.931677619999999</v>
      </c>
      <c r="F260">
        <v>5.1975199999999999</v>
      </c>
      <c r="G260">
        <v>1.347804</v>
      </c>
      <c r="H260">
        <v>21030.91</v>
      </c>
      <c r="I260">
        <v>573712377.35583699</v>
      </c>
    </row>
    <row r="261" spans="1:9" x14ac:dyDescent="0.25">
      <c r="A261" s="18">
        <v>43664</v>
      </c>
      <c r="B261" t="s">
        <v>42</v>
      </c>
      <c r="C261" t="s">
        <v>43</v>
      </c>
      <c r="D261">
        <v>25.931677560000001</v>
      </c>
      <c r="E261">
        <v>26.93848556</v>
      </c>
      <c r="F261">
        <v>-3.7374299999999998</v>
      </c>
      <c r="G261">
        <v>-1.0068079999999999</v>
      </c>
      <c r="H261">
        <v>19880.91</v>
      </c>
      <c r="I261">
        <v>515545399.58273399</v>
      </c>
    </row>
    <row r="262" spans="1:9" x14ac:dyDescent="0.25">
      <c r="A262" s="18">
        <v>43663</v>
      </c>
      <c r="B262" t="s">
        <v>42</v>
      </c>
      <c r="C262" t="s">
        <v>43</v>
      </c>
      <c r="D262">
        <v>26.93848539</v>
      </c>
      <c r="E262">
        <v>25.924832389999999</v>
      </c>
      <c r="F262">
        <v>3.9099699999999999</v>
      </c>
      <c r="G262">
        <v>1.0136529999999999</v>
      </c>
      <c r="H262">
        <v>19880.91</v>
      </c>
      <c r="I262">
        <v>535561657.45187497</v>
      </c>
    </row>
    <row r="263" spans="1:9" x14ac:dyDescent="0.25">
      <c r="A263" s="18">
        <v>43662</v>
      </c>
      <c r="B263" t="s">
        <v>42</v>
      </c>
      <c r="C263" t="s">
        <v>43</v>
      </c>
      <c r="D263">
        <v>25.924832649999999</v>
      </c>
      <c r="E263">
        <v>25.69634765</v>
      </c>
      <c r="F263">
        <v>0.88917000000000002</v>
      </c>
      <c r="G263">
        <v>0.22848499999999999</v>
      </c>
      <c r="H263">
        <v>17430.91</v>
      </c>
      <c r="I263">
        <v>451893476.53687602</v>
      </c>
    </row>
    <row r="264" spans="1:9" x14ac:dyDescent="0.25">
      <c r="A264" s="18">
        <v>43661</v>
      </c>
      <c r="B264" t="s">
        <v>42</v>
      </c>
      <c r="C264" t="s">
        <v>43</v>
      </c>
      <c r="D264">
        <v>25.696347329999998</v>
      </c>
      <c r="E264">
        <v>25.763645329999999</v>
      </c>
      <c r="F264">
        <v>-0.26121</v>
      </c>
      <c r="G264">
        <v>-6.7297999999999997E-2</v>
      </c>
      <c r="H264">
        <v>18630.91</v>
      </c>
      <c r="I264">
        <v>478746385.82666397</v>
      </c>
    </row>
    <row r="265" spans="1:9" x14ac:dyDescent="0.25">
      <c r="A265" s="18">
        <v>43658</v>
      </c>
      <c r="B265" t="s">
        <v>42</v>
      </c>
      <c r="C265" t="s">
        <v>43</v>
      </c>
      <c r="D265">
        <v>25.76364491</v>
      </c>
      <c r="E265">
        <v>26.410699910000002</v>
      </c>
      <c r="F265">
        <v>-2.44997</v>
      </c>
      <c r="G265">
        <v>-0.64705500000000005</v>
      </c>
      <c r="H265">
        <v>17930.91</v>
      </c>
      <c r="I265">
        <v>461965649.680457</v>
      </c>
    </row>
    <row r="266" spans="1:9" x14ac:dyDescent="0.25">
      <c r="A266" s="18">
        <v>43657</v>
      </c>
      <c r="B266" t="s">
        <v>42</v>
      </c>
      <c r="C266" t="s">
        <v>43</v>
      </c>
      <c r="D266">
        <v>26.410699940000001</v>
      </c>
      <c r="E266">
        <v>26.947421940000002</v>
      </c>
      <c r="F266">
        <v>-1.9917400000000001</v>
      </c>
      <c r="G266">
        <v>-0.53672200000000003</v>
      </c>
      <c r="H266">
        <v>17730.91</v>
      </c>
      <c r="I266">
        <v>468285796.49454498</v>
      </c>
    </row>
    <row r="267" spans="1:9" x14ac:dyDescent="0.25">
      <c r="A267" s="18">
        <v>43656</v>
      </c>
      <c r="B267" t="s">
        <v>42</v>
      </c>
      <c r="C267" t="s">
        <v>43</v>
      </c>
      <c r="D267">
        <v>26.947421940000002</v>
      </c>
      <c r="E267">
        <v>28.520884939999998</v>
      </c>
      <c r="F267">
        <v>-5.5168799999999996</v>
      </c>
      <c r="G267">
        <v>-1.5734630000000001</v>
      </c>
      <c r="H267">
        <v>17080.91</v>
      </c>
      <c r="I267">
        <v>460286542.78400898</v>
      </c>
    </row>
    <row r="268" spans="1:9" x14ac:dyDescent="0.25">
      <c r="A268" s="18">
        <v>43655</v>
      </c>
      <c r="B268" t="s">
        <v>42</v>
      </c>
      <c r="C268" t="s">
        <v>43</v>
      </c>
      <c r="D268">
        <v>28.520885069999999</v>
      </c>
      <c r="E268">
        <v>28.471027070000002</v>
      </c>
      <c r="F268">
        <v>0.17512</v>
      </c>
      <c r="G268">
        <v>4.9858E-2</v>
      </c>
      <c r="H268">
        <v>17480.91</v>
      </c>
      <c r="I268">
        <v>498571082.07078302</v>
      </c>
    </row>
    <row r="269" spans="1:9" x14ac:dyDescent="0.25">
      <c r="A269" s="18">
        <v>43654</v>
      </c>
      <c r="B269" t="s">
        <v>42</v>
      </c>
      <c r="C269" t="s">
        <v>43</v>
      </c>
      <c r="D269">
        <v>28.471026890000001</v>
      </c>
      <c r="E269">
        <v>27.323907890000001</v>
      </c>
      <c r="F269">
        <v>4.1982200000000001</v>
      </c>
      <c r="G269">
        <v>1.147119</v>
      </c>
      <c r="H269">
        <v>17480.91</v>
      </c>
      <c r="I269">
        <v>497699515.61372298</v>
      </c>
    </row>
    <row r="270" spans="1:9" x14ac:dyDescent="0.25">
      <c r="A270" s="18">
        <v>43651</v>
      </c>
      <c r="B270" t="s">
        <v>42</v>
      </c>
      <c r="C270" t="s">
        <v>43</v>
      </c>
      <c r="D270">
        <v>27.32390784</v>
      </c>
      <c r="E270">
        <v>26.749447839999998</v>
      </c>
      <c r="F270">
        <v>2.1475599999999999</v>
      </c>
      <c r="G270">
        <v>0.57445999999999997</v>
      </c>
      <c r="H270">
        <v>17480.91</v>
      </c>
      <c r="I270">
        <v>477646828.44714999</v>
      </c>
    </row>
    <row r="271" spans="1:9" x14ac:dyDescent="0.25">
      <c r="A271" s="18">
        <v>43649</v>
      </c>
      <c r="B271" t="s">
        <v>42</v>
      </c>
      <c r="C271" t="s">
        <v>43</v>
      </c>
      <c r="D271">
        <v>26.749448000000001</v>
      </c>
      <c r="E271">
        <v>27.077491999999999</v>
      </c>
      <c r="F271">
        <v>-1.2115</v>
      </c>
      <c r="G271">
        <v>-0.328044</v>
      </c>
      <c r="H271">
        <v>19380.91</v>
      </c>
      <c r="I271">
        <v>518428697.73657602</v>
      </c>
    </row>
    <row r="272" spans="1:9" x14ac:dyDescent="0.25">
      <c r="A272" s="18">
        <v>43648</v>
      </c>
      <c r="B272" t="s">
        <v>42</v>
      </c>
      <c r="C272" t="s">
        <v>43</v>
      </c>
      <c r="D272">
        <v>27.07749192</v>
      </c>
      <c r="E272">
        <v>28.833551920000001</v>
      </c>
      <c r="F272">
        <v>-6.0903400000000003</v>
      </c>
      <c r="G272">
        <v>-1.75606</v>
      </c>
      <c r="H272">
        <v>18930.91</v>
      </c>
      <c r="I272">
        <v>512601616.71823102</v>
      </c>
    </row>
    <row r="273" spans="1:9" x14ac:dyDescent="0.25">
      <c r="A273" s="18">
        <v>43647</v>
      </c>
      <c r="B273" t="s">
        <v>42</v>
      </c>
      <c r="C273" t="s">
        <v>43</v>
      </c>
      <c r="D273">
        <v>28.8335519</v>
      </c>
      <c r="E273">
        <v>30.366300899999999</v>
      </c>
      <c r="F273">
        <v>-5.0475300000000001</v>
      </c>
      <c r="G273">
        <v>-1.5327489999999999</v>
      </c>
      <c r="H273">
        <v>18180.91</v>
      </c>
      <c r="I273">
        <v>524220269.74133199</v>
      </c>
    </row>
    <row r="274" spans="1:9" x14ac:dyDescent="0.25">
      <c r="A274" s="18">
        <v>43644</v>
      </c>
      <c r="B274" t="s">
        <v>42</v>
      </c>
      <c r="C274" t="s">
        <v>43</v>
      </c>
      <c r="D274">
        <v>30.366300679999998</v>
      </c>
      <c r="E274">
        <v>31.804829680000001</v>
      </c>
      <c r="F274">
        <v>-4.5229900000000001</v>
      </c>
      <c r="G274">
        <v>-1.4385289999999999</v>
      </c>
      <c r="H274">
        <v>17430.91</v>
      </c>
      <c r="I274">
        <v>529312314.91861999</v>
      </c>
    </row>
    <row r="275" spans="1:9" x14ac:dyDescent="0.25">
      <c r="A275" s="18">
        <v>43643</v>
      </c>
      <c r="B275" t="s">
        <v>42</v>
      </c>
      <c r="C275" t="s">
        <v>43</v>
      </c>
      <c r="D275">
        <v>31.804829909999999</v>
      </c>
      <c r="E275">
        <v>32.993956910000001</v>
      </c>
      <c r="F275">
        <v>-3.6040800000000002</v>
      </c>
      <c r="G275">
        <v>-1.189127</v>
      </c>
      <c r="H275">
        <v>16880.91</v>
      </c>
      <c r="I275">
        <v>536894534.88567698</v>
      </c>
    </row>
    <row r="276" spans="1:9" x14ac:dyDescent="0.25">
      <c r="A276" s="18">
        <v>43642</v>
      </c>
      <c r="B276" t="s">
        <v>42</v>
      </c>
      <c r="C276" t="s">
        <v>43</v>
      </c>
      <c r="D276">
        <v>32.993956849999996</v>
      </c>
      <c r="E276">
        <v>33.361717849999998</v>
      </c>
      <c r="F276">
        <v>-1.1023400000000001</v>
      </c>
      <c r="G276">
        <v>-0.367761</v>
      </c>
      <c r="H276">
        <v>16580.91</v>
      </c>
      <c r="I276">
        <v>547069895.06164706</v>
      </c>
    </row>
    <row r="277" spans="1:9" x14ac:dyDescent="0.25">
      <c r="A277" s="18">
        <v>43641</v>
      </c>
      <c r="B277" t="s">
        <v>42</v>
      </c>
      <c r="C277" t="s">
        <v>43</v>
      </c>
      <c r="D277">
        <v>33.361718230000001</v>
      </c>
      <c r="E277">
        <v>32.215630230000002</v>
      </c>
      <c r="F277">
        <v>3.55755</v>
      </c>
      <c r="G277">
        <v>1.146088</v>
      </c>
      <c r="H277">
        <v>16430.91</v>
      </c>
      <c r="I277">
        <v>548163456.40592504</v>
      </c>
    </row>
    <row r="278" spans="1:9" x14ac:dyDescent="0.25">
      <c r="A278" s="18">
        <v>43640</v>
      </c>
      <c r="B278" t="s">
        <v>42</v>
      </c>
      <c r="C278" t="s">
        <v>43</v>
      </c>
      <c r="D278">
        <v>32.21563046</v>
      </c>
      <c r="E278">
        <v>32.910029459999997</v>
      </c>
      <c r="F278">
        <v>-2.1099899999999998</v>
      </c>
      <c r="G278">
        <v>-0.69439899999999999</v>
      </c>
      <c r="H278">
        <v>16430.91</v>
      </c>
      <c r="I278">
        <v>529332189.11277902</v>
      </c>
    </row>
    <row r="279" spans="1:9" x14ac:dyDescent="0.25">
      <c r="A279" s="18">
        <v>43637</v>
      </c>
      <c r="B279" t="s">
        <v>42</v>
      </c>
      <c r="C279" t="s">
        <v>43</v>
      </c>
      <c r="D279">
        <v>32.91002932</v>
      </c>
      <c r="E279">
        <v>31.735031320000001</v>
      </c>
      <c r="F279">
        <v>3.7025299999999999</v>
      </c>
      <c r="G279">
        <v>1.174998</v>
      </c>
      <c r="H279">
        <v>16430.91</v>
      </c>
      <c r="I279">
        <v>540741795.67433906</v>
      </c>
    </row>
    <row r="280" spans="1:9" x14ac:dyDescent="0.25">
      <c r="A280" s="18">
        <v>43636</v>
      </c>
      <c r="B280" t="s">
        <v>42</v>
      </c>
      <c r="C280" t="s">
        <v>43</v>
      </c>
      <c r="D280">
        <v>31.735030930000001</v>
      </c>
      <c r="E280">
        <v>31.017536929999999</v>
      </c>
      <c r="F280">
        <v>2.3131900000000001</v>
      </c>
      <c r="G280">
        <v>0.71749399999999997</v>
      </c>
      <c r="H280">
        <v>16030.91</v>
      </c>
      <c r="I280">
        <v>508741488.15610802</v>
      </c>
    </row>
    <row r="281" spans="1:9" x14ac:dyDescent="0.25">
      <c r="A281" s="18">
        <v>43635</v>
      </c>
      <c r="B281" t="s">
        <v>42</v>
      </c>
      <c r="C281" t="s">
        <v>43</v>
      </c>
      <c r="D281">
        <v>31.01753738</v>
      </c>
      <c r="E281">
        <v>33.26409838</v>
      </c>
      <c r="F281">
        <v>-6.7537099999999999</v>
      </c>
      <c r="G281">
        <v>-2.2465609999999998</v>
      </c>
      <c r="H281">
        <v>13880.91</v>
      </c>
      <c r="I281">
        <v>430551706.82849002</v>
      </c>
    </row>
    <row r="282" spans="1:9" x14ac:dyDescent="0.25">
      <c r="A282" s="18">
        <v>43634</v>
      </c>
      <c r="B282" t="s">
        <v>42</v>
      </c>
      <c r="C282" t="s">
        <v>43</v>
      </c>
      <c r="D282">
        <v>33.264098060000002</v>
      </c>
      <c r="E282">
        <v>33.295724059999998</v>
      </c>
      <c r="F282">
        <v>-9.4990000000000005E-2</v>
      </c>
      <c r="G282">
        <v>-3.1626000000000001E-2</v>
      </c>
      <c r="H282">
        <v>15980.91</v>
      </c>
      <c r="I282">
        <v>531590623.85623002</v>
      </c>
    </row>
    <row r="283" spans="1:9" x14ac:dyDescent="0.25">
      <c r="A283" s="18">
        <v>43633</v>
      </c>
      <c r="B283" t="s">
        <v>42</v>
      </c>
      <c r="C283" t="s">
        <v>43</v>
      </c>
      <c r="D283">
        <v>33.29572383</v>
      </c>
      <c r="E283">
        <v>33.86500083</v>
      </c>
      <c r="F283">
        <v>-1.68102</v>
      </c>
      <c r="G283">
        <v>-0.56927700000000003</v>
      </c>
      <c r="H283">
        <v>16930.91</v>
      </c>
      <c r="I283">
        <v>563726970.14203203</v>
      </c>
    </row>
    <row r="284" spans="1:9" x14ac:dyDescent="0.25">
      <c r="A284" s="18">
        <v>43630</v>
      </c>
      <c r="B284" t="s">
        <v>42</v>
      </c>
      <c r="C284" t="s">
        <v>43</v>
      </c>
      <c r="D284">
        <v>33.865000539999997</v>
      </c>
      <c r="E284">
        <v>34.683190539999998</v>
      </c>
      <c r="F284">
        <v>-2.3590399999999998</v>
      </c>
      <c r="G284">
        <v>-0.81818999999999997</v>
      </c>
      <c r="H284">
        <v>16830.91</v>
      </c>
      <c r="I284">
        <v>569978843.96869195</v>
      </c>
    </row>
    <row r="285" spans="1:9" x14ac:dyDescent="0.25">
      <c r="A285" s="18">
        <v>43629</v>
      </c>
      <c r="B285" t="s">
        <v>42</v>
      </c>
      <c r="C285" t="s">
        <v>43</v>
      </c>
      <c r="D285">
        <v>34.683190250000003</v>
      </c>
      <c r="E285">
        <v>34.812450249999998</v>
      </c>
      <c r="F285">
        <v>-0.37130000000000002</v>
      </c>
      <c r="G285">
        <v>-0.12926000000000001</v>
      </c>
      <c r="H285">
        <v>16830.91</v>
      </c>
      <c r="I285">
        <v>583749722.97700799</v>
      </c>
    </row>
    <row r="286" spans="1:9" x14ac:dyDescent="0.25">
      <c r="A286" s="18">
        <v>43628</v>
      </c>
      <c r="B286" t="s">
        <v>42</v>
      </c>
      <c r="C286" t="s">
        <v>43</v>
      </c>
      <c r="D286">
        <v>34.812450720000001</v>
      </c>
      <c r="E286">
        <v>35.16475372</v>
      </c>
      <c r="F286">
        <v>-1.00186</v>
      </c>
      <c r="G286">
        <v>-0.35230299999999998</v>
      </c>
      <c r="H286">
        <v>16530.91</v>
      </c>
      <c r="I286">
        <v>575481559.35665596</v>
      </c>
    </row>
    <row r="287" spans="1:9" x14ac:dyDescent="0.25">
      <c r="A287" s="18">
        <v>43627</v>
      </c>
      <c r="B287" t="s">
        <v>42</v>
      </c>
      <c r="C287" t="s">
        <v>43</v>
      </c>
      <c r="D287">
        <v>35.164754199999997</v>
      </c>
      <c r="E287">
        <v>34.853899200000001</v>
      </c>
      <c r="F287">
        <v>0.89188000000000001</v>
      </c>
      <c r="G287">
        <v>0.31085499999999999</v>
      </c>
      <c r="H287">
        <v>17330.91</v>
      </c>
      <c r="I287">
        <v>609437260.54182994</v>
      </c>
    </row>
    <row r="288" spans="1:9" x14ac:dyDescent="0.25">
      <c r="A288" s="18">
        <v>43626</v>
      </c>
      <c r="B288" t="s">
        <v>42</v>
      </c>
      <c r="C288" t="s">
        <v>43</v>
      </c>
      <c r="D288">
        <v>34.853899460000001</v>
      </c>
      <c r="E288">
        <v>35.65438846</v>
      </c>
      <c r="F288">
        <v>-2.2451300000000001</v>
      </c>
      <c r="G288">
        <v>-0.80048900000000001</v>
      </c>
      <c r="H288">
        <v>16980.91</v>
      </c>
      <c r="I288">
        <v>591850999.58710694</v>
      </c>
    </row>
    <row r="289" spans="1:9" x14ac:dyDescent="0.25">
      <c r="A289" s="18">
        <v>43623</v>
      </c>
      <c r="B289" t="s">
        <v>42</v>
      </c>
      <c r="C289" t="s">
        <v>43</v>
      </c>
      <c r="D289">
        <v>35.654388580000003</v>
      </c>
      <c r="E289">
        <v>35.138278579999998</v>
      </c>
      <c r="F289">
        <v>1.4688000000000001</v>
      </c>
      <c r="G289">
        <v>0.51610999999999996</v>
      </c>
      <c r="H289">
        <v>16780.91</v>
      </c>
      <c r="I289">
        <v>598313157.17478395</v>
      </c>
    </row>
    <row r="290" spans="1:9" x14ac:dyDescent="0.25">
      <c r="A290" s="18">
        <v>43622</v>
      </c>
      <c r="B290" t="s">
        <v>42</v>
      </c>
      <c r="C290" t="s">
        <v>43</v>
      </c>
      <c r="D290">
        <v>35.138278620000001</v>
      </c>
      <c r="E290">
        <v>35.694101619999998</v>
      </c>
      <c r="F290">
        <v>-1.55718</v>
      </c>
      <c r="G290">
        <v>-0.55582299999999996</v>
      </c>
      <c r="H290">
        <v>16480.91</v>
      </c>
      <c r="I290">
        <v>579110877.76770103</v>
      </c>
    </row>
    <row r="291" spans="1:9" x14ac:dyDescent="0.25">
      <c r="A291" s="18">
        <v>43621</v>
      </c>
      <c r="B291" t="s">
        <v>42</v>
      </c>
      <c r="C291" t="s">
        <v>43</v>
      </c>
      <c r="D291">
        <v>35.694101330000002</v>
      </c>
      <c r="E291">
        <v>37.232193330000001</v>
      </c>
      <c r="F291">
        <v>-4.1310799999999999</v>
      </c>
      <c r="G291">
        <v>-1.538092</v>
      </c>
      <c r="H291">
        <v>16130.91</v>
      </c>
      <c r="I291">
        <v>575778407.47331202</v>
      </c>
    </row>
    <row r="292" spans="1:9" x14ac:dyDescent="0.25">
      <c r="A292" s="18">
        <v>43620</v>
      </c>
      <c r="B292" t="s">
        <v>42</v>
      </c>
      <c r="C292" t="s">
        <v>43</v>
      </c>
      <c r="D292">
        <v>37.232193520000003</v>
      </c>
      <c r="E292">
        <v>40.134012519999999</v>
      </c>
      <c r="F292">
        <v>-7.2303199999999999</v>
      </c>
      <c r="G292">
        <v>-2.9018190000000001</v>
      </c>
      <c r="H292">
        <v>16130.91</v>
      </c>
      <c r="I292">
        <v>600589237.23809004</v>
      </c>
    </row>
    <row r="293" spans="1:9" x14ac:dyDescent="0.25">
      <c r="A293" s="18">
        <v>43619</v>
      </c>
      <c r="B293" t="s">
        <v>42</v>
      </c>
      <c r="C293" t="s">
        <v>43</v>
      </c>
      <c r="D293">
        <v>40.134012869999999</v>
      </c>
      <c r="E293">
        <v>39.985873869999999</v>
      </c>
      <c r="F293">
        <v>0.37047999999999998</v>
      </c>
      <c r="G293">
        <v>0.14813899999999999</v>
      </c>
      <c r="H293">
        <v>15780.91</v>
      </c>
      <c r="I293">
        <v>633351325.30833697</v>
      </c>
    </row>
    <row r="294" spans="1:9" x14ac:dyDescent="0.25">
      <c r="A294" s="18">
        <v>43616</v>
      </c>
      <c r="B294" t="s">
        <v>42</v>
      </c>
      <c r="C294" t="s">
        <v>43</v>
      </c>
      <c r="D294">
        <v>39.985873910000002</v>
      </c>
      <c r="E294">
        <v>37.768983910000003</v>
      </c>
      <c r="F294">
        <v>5.8696000000000002</v>
      </c>
      <c r="G294">
        <v>2.2168899999999998</v>
      </c>
      <c r="H294">
        <v>15780.91</v>
      </c>
      <c r="I294">
        <v>631013557.41680503</v>
      </c>
    </row>
    <row r="295" spans="1:9" x14ac:dyDescent="0.25">
      <c r="A295" s="18">
        <v>43615</v>
      </c>
      <c r="B295" t="s">
        <v>42</v>
      </c>
      <c r="C295" t="s">
        <v>43</v>
      </c>
      <c r="D295">
        <v>37.768984379999999</v>
      </c>
      <c r="E295">
        <v>38.78184538</v>
      </c>
      <c r="F295">
        <v>-2.6116899999999998</v>
      </c>
      <c r="G295">
        <v>-1.012861</v>
      </c>
      <c r="H295">
        <v>15780.91</v>
      </c>
      <c r="I295">
        <v>596029018.83015394</v>
      </c>
    </row>
    <row r="296" spans="1:9" x14ac:dyDescent="0.25">
      <c r="A296" s="18">
        <v>43614</v>
      </c>
      <c r="B296" t="s">
        <v>42</v>
      </c>
      <c r="C296" t="s">
        <v>43</v>
      </c>
      <c r="D296">
        <v>38.781845680000004</v>
      </c>
      <c r="E296">
        <v>37.557370679999998</v>
      </c>
      <c r="F296">
        <v>3.2602799999999998</v>
      </c>
      <c r="G296">
        <v>1.224475</v>
      </c>
      <c r="H296">
        <v>15780.91</v>
      </c>
      <c r="I296">
        <v>612012893.87365997</v>
      </c>
    </row>
    <row r="297" spans="1:9" x14ac:dyDescent="0.25">
      <c r="A297" s="18">
        <v>43613</v>
      </c>
      <c r="B297" t="s">
        <v>42</v>
      </c>
      <c r="C297" t="s">
        <v>43</v>
      </c>
      <c r="D297">
        <v>37.557370319999997</v>
      </c>
      <c r="E297">
        <v>35.616616319999999</v>
      </c>
      <c r="F297">
        <v>5.4490100000000004</v>
      </c>
      <c r="G297">
        <v>1.9407540000000001</v>
      </c>
      <c r="H297">
        <v>15780.91</v>
      </c>
      <c r="I297">
        <v>592689555.971331</v>
      </c>
    </row>
    <row r="298" spans="1:9" x14ac:dyDescent="0.25">
      <c r="A298" s="18">
        <v>43609</v>
      </c>
      <c r="B298" t="s">
        <v>42</v>
      </c>
      <c r="C298" t="s">
        <v>43</v>
      </c>
      <c r="D298">
        <v>35.616616200000003</v>
      </c>
      <c r="E298">
        <v>37.455745200000003</v>
      </c>
      <c r="F298">
        <v>-4.9101400000000002</v>
      </c>
      <c r="G298">
        <v>-1.839129</v>
      </c>
      <c r="H298">
        <v>15430.91</v>
      </c>
      <c r="I298">
        <v>549596870.31997395</v>
      </c>
    </row>
    <row r="299" spans="1:9" x14ac:dyDescent="0.25">
      <c r="A299" s="18">
        <v>43608</v>
      </c>
      <c r="B299" t="s">
        <v>42</v>
      </c>
      <c r="C299" t="s">
        <v>43</v>
      </c>
      <c r="D299">
        <v>37.455744989999999</v>
      </c>
      <c r="E299">
        <v>34.05844699</v>
      </c>
      <c r="F299">
        <v>9.9749099999999995</v>
      </c>
      <c r="G299">
        <v>3.3972980000000002</v>
      </c>
      <c r="H299">
        <v>15430.91</v>
      </c>
      <c r="I299">
        <v>577976304.83512998</v>
      </c>
    </row>
    <row r="300" spans="1:9" x14ac:dyDescent="0.25">
      <c r="A300" s="18">
        <v>43607</v>
      </c>
      <c r="B300" t="s">
        <v>42</v>
      </c>
      <c r="C300" t="s">
        <v>43</v>
      </c>
      <c r="D300">
        <v>34.058446529999998</v>
      </c>
      <c r="E300">
        <v>34.216208530000003</v>
      </c>
      <c r="F300">
        <v>-0.46106999999999998</v>
      </c>
      <c r="G300">
        <v>-0.15776200000000001</v>
      </c>
      <c r="H300">
        <v>14530.91</v>
      </c>
      <c r="I300">
        <v>494900289.38413501</v>
      </c>
    </row>
    <row r="301" spans="1:9" x14ac:dyDescent="0.25">
      <c r="A301" s="18">
        <v>43606</v>
      </c>
      <c r="B301" t="s">
        <v>42</v>
      </c>
      <c r="C301" t="s">
        <v>43</v>
      </c>
      <c r="D301">
        <v>34.216208950000002</v>
      </c>
      <c r="E301">
        <v>37.172398950000002</v>
      </c>
      <c r="F301">
        <v>-7.9526500000000002</v>
      </c>
      <c r="G301">
        <v>-2.9561899999999999</v>
      </c>
      <c r="H301">
        <v>11980.91</v>
      </c>
      <c r="I301">
        <v>409941388.40356201</v>
      </c>
    </row>
    <row r="302" spans="1:9" x14ac:dyDescent="0.25">
      <c r="A302" s="18">
        <v>43605</v>
      </c>
      <c r="B302" t="s">
        <v>42</v>
      </c>
      <c r="C302" t="s">
        <v>43</v>
      </c>
      <c r="D302">
        <v>37.172399050000003</v>
      </c>
      <c r="E302">
        <v>36.656867050000002</v>
      </c>
      <c r="F302">
        <v>1.4063699999999999</v>
      </c>
      <c r="G302">
        <v>0.51553199999999999</v>
      </c>
      <c r="H302">
        <v>11980.91</v>
      </c>
      <c r="I302">
        <v>445359241.84693301</v>
      </c>
    </row>
    <row r="303" spans="1:9" x14ac:dyDescent="0.25">
      <c r="A303" s="18">
        <v>43602</v>
      </c>
      <c r="B303" t="s">
        <v>42</v>
      </c>
      <c r="C303" t="s">
        <v>43</v>
      </c>
      <c r="D303">
        <v>36.656866890000003</v>
      </c>
      <c r="E303">
        <v>35.888484890000001</v>
      </c>
      <c r="F303">
        <v>2.1410300000000002</v>
      </c>
      <c r="G303">
        <v>0.76838200000000001</v>
      </c>
      <c r="H303">
        <v>11680.91</v>
      </c>
      <c r="I303">
        <v>428185636.33780301</v>
      </c>
    </row>
    <row r="304" spans="1:9" x14ac:dyDescent="0.25">
      <c r="A304" s="18">
        <v>43601</v>
      </c>
      <c r="B304" t="s">
        <v>42</v>
      </c>
      <c r="C304" t="s">
        <v>43</v>
      </c>
      <c r="D304">
        <v>35.888485350000003</v>
      </c>
      <c r="E304">
        <v>38.206403350000002</v>
      </c>
      <c r="F304">
        <v>-6.0668300000000004</v>
      </c>
      <c r="G304">
        <v>-2.3179180000000001</v>
      </c>
      <c r="H304">
        <v>11680.91</v>
      </c>
      <c r="I304">
        <v>419210239.18663901</v>
      </c>
    </row>
    <row r="305" spans="1:9" x14ac:dyDescent="0.25">
      <c r="A305" s="18">
        <v>43600</v>
      </c>
      <c r="B305" t="s">
        <v>42</v>
      </c>
      <c r="C305" t="s">
        <v>43</v>
      </c>
      <c r="D305">
        <v>38.206403129999998</v>
      </c>
      <c r="E305">
        <v>40.935845129999997</v>
      </c>
      <c r="F305">
        <v>-6.6676099999999998</v>
      </c>
      <c r="G305">
        <v>-2.7294420000000001</v>
      </c>
      <c r="H305">
        <v>11180.91</v>
      </c>
      <c r="I305">
        <v>427182431.23305398</v>
      </c>
    </row>
    <row r="306" spans="1:9" x14ac:dyDescent="0.25">
      <c r="A306" s="18">
        <v>43599</v>
      </c>
      <c r="B306" t="s">
        <v>42</v>
      </c>
      <c r="C306" t="s">
        <v>43</v>
      </c>
      <c r="D306">
        <v>40.93584517</v>
      </c>
      <c r="E306">
        <v>44.516295169999999</v>
      </c>
      <c r="F306">
        <v>-8.0430100000000007</v>
      </c>
      <c r="G306">
        <v>-3.5804499999999999</v>
      </c>
      <c r="H306">
        <v>11180.91</v>
      </c>
      <c r="I306">
        <v>457700082.491395</v>
      </c>
    </row>
    <row r="307" spans="1:9" x14ac:dyDescent="0.25">
      <c r="A307" s="18">
        <v>43598</v>
      </c>
      <c r="B307" t="s">
        <v>42</v>
      </c>
      <c r="C307" t="s">
        <v>43</v>
      </c>
      <c r="D307">
        <v>44.516295079999999</v>
      </c>
      <c r="E307">
        <v>36.28350708</v>
      </c>
      <c r="F307">
        <v>22.690169999999998</v>
      </c>
      <c r="G307">
        <v>8.2327879999999993</v>
      </c>
      <c r="H307">
        <v>11180.91</v>
      </c>
      <c r="I307">
        <v>497732777.85551202</v>
      </c>
    </row>
    <row r="308" spans="1:9" x14ac:dyDescent="0.25">
      <c r="A308" s="18">
        <v>43595</v>
      </c>
      <c r="B308" t="s">
        <v>42</v>
      </c>
      <c r="C308" t="s">
        <v>43</v>
      </c>
      <c r="D308">
        <v>36.283507559999997</v>
      </c>
      <c r="E308">
        <v>40.774564560000002</v>
      </c>
      <c r="F308">
        <v>-11.01436</v>
      </c>
      <c r="G308">
        <v>-4.4910569999999996</v>
      </c>
      <c r="H308">
        <v>12080.91</v>
      </c>
      <c r="I308">
        <v>438337861.88369399</v>
      </c>
    </row>
    <row r="309" spans="1:9" x14ac:dyDescent="0.25">
      <c r="A309" s="18">
        <v>43594</v>
      </c>
      <c r="B309" t="s">
        <v>42</v>
      </c>
      <c r="C309" t="s">
        <v>43</v>
      </c>
      <c r="D309">
        <v>40.774564730000002</v>
      </c>
      <c r="E309">
        <v>41.137338730000003</v>
      </c>
      <c r="F309">
        <v>-0.88185999999999998</v>
      </c>
      <c r="G309">
        <v>-0.36277399999999999</v>
      </c>
      <c r="H309">
        <v>12080.91</v>
      </c>
      <c r="I309">
        <v>492593928.34143299</v>
      </c>
    </row>
    <row r="310" spans="1:9" x14ac:dyDescent="0.25">
      <c r="A310" s="18">
        <v>43593</v>
      </c>
      <c r="B310" t="s">
        <v>42</v>
      </c>
      <c r="C310" t="s">
        <v>43</v>
      </c>
      <c r="D310">
        <v>41.137338319999998</v>
      </c>
      <c r="E310">
        <v>40.312880319999998</v>
      </c>
      <c r="F310">
        <v>2.04515</v>
      </c>
      <c r="G310">
        <v>0.82445800000000002</v>
      </c>
      <c r="H310">
        <v>13230.91</v>
      </c>
      <c r="I310">
        <v>544284503.22614706</v>
      </c>
    </row>
    <row r="311" spans="1:9" x14ac:dyDescent="0.25">
      <c r="A311" s="18">
        <v>43592</v>
      </c>
      <c r="B311" t="s">
        <v>42</v>
      </c>
      <c r="C311" t="s">
        <v>43</v>
      </c>
      <c r="D311">
        <v>40.312880560000004</v>
      </c>
      <c r="E311">
        <v>34.363607559999998</v>
      </c>
      <c r="F311">
        <v>17.312709999999999</v>
      </c>
      <c r="G311">
        <v>5.9492729999999998</v>
      </c>
      <c r="H311">
        <v>15130.91</v>
      </c>
      <c r="I311">
        <v>609970648.21986997</v>
      </c>
    </row>
    <row r="312" spans="1:9" x14ac:dyDescent="0.25">
      <c r="A312" s="18">
        <v>43591</v>
      </c>
      <c r="B312" t="s">
        <v>42</v>
      </c>
      <c r="C312" t="s">
        <v>43</v>
      </c>
      <c r="D312">
        <v>34.36360723</v>
      </c>
      <c r="E312">
        <v>31.227789229999999</v>
      </c>
      <c r="F312">
        <v>10.04175</v>
      </c>
      <c r="G312">
        <v>3.135818</v>
      </c>
      <c r="H312">
        <v>18580.91</v>
      </c>
      <c r="I312">
        <v>638507161.94319296</v>
      </c>
    </row>
    <row r="313" spans="1:9" x14ac:dyDescent="0.25">
      <c r="A313" s="18">
        <v>43588</v>
      </c>
      <c r="B313" t="s">
        <v>42</v>
      </c>
      <c r="C313" t="s">
        <v>43</v>
      </c>
      <c r="D313">
        <v>31.227789649999998</v>
      </c>
      <c r="E313">
        <v>33.763899649999999</v>
      </c>
      <c r="F313">
        <v>-7.5113099999999999</v>
      </c>
      <c r="G313">
        <v>-2.5361099999999999</v>
      </c>
      <c r="H313">
        <v>20380.91</v>
      </c>
      <c r="I313">
        <v>636450832.81115997</v>
      </c>
    </row>
    <row r="314" spans="1:9" x14ac:dyDescent="0.25">
      <c r="A314" s="18">
        <v>43587</v>
      </c>
      <c r="B314" t="s">
        <v>42</v>
      </c>
      <c r="C314" t="s">
        <v>43</v>
      </c>
      <c r="D314">
        <v>33.76389975</v>
      </c>
      <c r="E314">
        <v>33.99509175</v>
      </c>
      <c r="F314">
        <v>-0.68006999999999995</v>
      </c>
      <c r="G314">
        <v>-0.23119200000000001</v>
      </c>
      <c r="H314">
        <v>20380.91</v>
      </c>
      <c r="I314">
        <v>688139069.58157206</v>
      </c>
    </row>
    <row r="315" spans="1:9" x14ac:dyDescent="0.25">
      <c r="A315" s="18">
        <v>43586</v>
      </c>
      <c r="B315" t="s">
        <v>42</v>
      </c>
      <c r="C315" t="s">
        <v>43</v>
      </c>
      <c r="D315">
        <v>33.99509218</v>
      </c>
      <c r="E315">
        <v>31.743756179999998</v>
      </c>
      <c r="F315">
        <v>7.0922200000000002</v>
      </c>
      <c r="G315">
        <v>2.2513359999999998</v>
      </c>
      <c r="H315">
        <v>20380.91</v>
      </c>
      <c r="I315">
        <v>692850982.15246797</v>
      </c>
    </row>
    <row r="316" spans="1:9" x14ac:dyDescent="0.25">
      <c r="A316" s="18">
        <v>43585</v>
      </c>
      <c r="B316" t="s">
        <v>42</v>
      </c>
      <c r="C316" t="s">
        <v>43</v>
      </c>
      <c r="D316">
        <v>31.743755960000001</v>
      </c>
      <c r="E316">
        <v>31.905338960000002</v>
      </c>
      <c r="F316">
        <v>-0.50644999999999996</v>
      </c>
      <c r="G316">
        <v>-0.161583</v>
      </c>
      <c r="H316">
        <v>20380.91</v>
      </c>
      <c r="I316">
        <v>646966696.77023494</v>
      </c>
    </row>
    <row r="317" spans="1:9" x14ac:dyDescent="0.25">
      <c r="A317" s="18">
        <v>43584</v>
      </c>
      <c r="B317" t="s">
        <v>42</v>
      </c>
      <c r="C317" t="s">
        <v>43</v>
      </c>
      <c r="D317">
        <v>31.905338560000001</v>
      </c>
      <c r="E317">
        <v>31.267711559999999</v>
      </c>
      <c r="F317">
        <v>2.03925</v>
      </c>
      <c r="G317">
        <v>0.63762700000000005</v>
      </c>
      <c r="H317">
        <v>20380.91</v>
      </c>
      <c r="I317">
        <v>650259897.52156603</v>
      </c>
    </row>
    <row r="318" spans="1:9" x14ac:dyDescent="0.25">
      <c r="A318" s="18">
        <v>43581</v>
      </c>
      <c r="B318" t="s">
        <v>42</v>
      </c>
      <c r="C318" t="s">
        <v>43</v>
      </c>
      <c r="D318">
        <v>31.26771158</v>
      </c>
      <c r="E318">
        <v>32.856260579999997</v>
      </c>
      <c r="F318">
        <v>-4.8348399999999998</v>
      </c>
      <c r="G318">
        <v>-1.588549</v>
      </c>
      <c r="H318">
        <v>20380.91</v>
      </c>
      <c r="I318">
        <v>637264478.15336001</v>
      </c>
    </row>
    <row r="319" spans="1:9" x14ac:dyDescent="0.25">
      <c r="A319" s="18">
        <v>43580</v>
      </c>
      <c r="B319" t="s">
        <v>42</v>
      </c>
      <c r="C319" t="s">
        <v>43</v>
      </c>
      <c r="D319">
        <v>32.856260900000002</v>
      </c>
      <c r="E319">
        <v>31.978326899999999</v>
      </c>
      <c r="F319">
        <v>2.7454000000000001</v>
      </c>
      <c r="G319">
        <v>0.87793399999999999</v>
      </c>
      <c r="H319">
        <v>20380.91</v>
      </c>
      <c r="I319">
        <v>669640562.05193996</v>
      </c>
    </row>
    <row r="320" spans="1:9" x14ac:dyDescent="0.25">
      <c r="A320" s="18">
        <v>43579</v>
      </c>
      <c r="B320" t="s">
        <v>42</v>
      </c>
      <c r="C320" t="s">
        <v>43</v>
      </c>
      <c r="D320">
        <v>31.978326809999999</v>
      </c>
      <c r="E320">
        <v>30.616483809999998</v>
      </c>
      <c r="F320">
        <v>4.4480700000000004</v>
      </c>
      <c r="G320">
        <v>1.3618429999999999</v>
      </c>
      <c r="H320">
        <v>20380.91</v>
      </c>
      <c r="I320">
        <v>651747464.62185001</v>
      </c>
    </row>
    <row r="321" spans="1:9" x14ac:dyDescent="0.25">
      <c r="A321" s="18">
        <v>43578</v>
      </c>
      <c r="B321" t="s">
        <v>42</v>
      </c>
      <c r="C321" t="s">
        <v>43</v>
      </c>
      <c r="D321">
        <v>30.616483429999999</v>
      </c>
      <c r="E321">
        <v>30.77855143</v>
      </c>
      <c r="F321">
        <v>-0.52656000000000003</v>
      </c>
      <c r="G321">
        <v>-0.16206799999999999</v>
      </c>
      <c r="H321">
        <v>20380.91</v>
      </c>
      <c r="I321">
        <v>623991854.53628802</v>
      </c>
    </row>
    <row r="322" spans="1:9" x14ac:dyDescent="0.25">
      <c r="A322" s="18">
        <v>43577</v>
      </c>
      <c r="B322" t="s">
        <v>42</v>
      </c>
      <c r="C322" t="s">
        <v>43</v>
      </c>
      <c r="D322">
        <v>30.778551400000001</v>
      </c>
      <c r="E322">
        <v>31.583465400000001</v>
      </c>
      <c r="F322">
        <v>-2.54853</v>
      </c>
      <c r="G322">
        <v>-0.80491400000000002</v>
      </c>
      <c r="H322">
        <v>19580.91</v>
      </c>
      <c r="I322">
        <v>602672106.450876</v>
      </c>
    </row>
    <row r="323" spans="1:9" x14ac:dyDescent="0.25">
      <c r="A323" s="18">
        <v>43573</v>
      </c>
      <c r="B323" t="s">
        <v>42</v>
      </c>
      <c r="C323" t="s">
        <v>43</v>
      </c>
      <c r="D323">
        <v>31.58346564</v>
      </c>
      <c r="E323">
        <v>32.222462640000003</v>
      </c>
      <c r="F323">
        <v>-1.98308</v>
      </c>
      <c r="G323">
        <v>-0.63899700000000004</v>
      </c>
      <c r="H323">
        <v>19580.91</v>
      </c>
      <c r="I323">
        <v>618433061.35186303</v>
      </c>
    </row>
    <row r="324" spans="1:9" x14ac:dyDescent="0.25">
      <c r="A324" s="18">
        <v>43572</v>
      </c>
      <c r="B324" t="s">
        <v>42</v>
      </c>
      <c r="C324" t="s">
        <v>43</v>
      </c>
      <c r="D324">
        <v>32.22246312</v>
      </c>
      <c r="E324">
        <v>32.222685120000001</v>
      </c>
      <c r="F324">
        <v>-6.8999999999999997E-4</v>
      </c>
      <c r="G324">
        <v>-2.22E-4</v>
      </c>
      <c r="H324">
        <v>19280.91</v>
      </c>
      <c r="I324">
        <v>621278475.83996499</v>
      </c>
    </row>
    <row r="325" spans="1:9" x14ac:dyDescent="0.25">
      <c r="A325" s="18">
        <v>43571</v>
      </c>
      <c r="B325" t="s">
        <v>42</v>
      </c>
      <c r="C325" t="s">
        <v>43</v>
      </c>
      <c r="D325">
        <v>32.222685599999998</v>
      </c>
      <c r="E325">
        <v>32.3820896</v>
      </c>
      <c r="F325">
        <v>-0.49225999999999998</v>
      </c>
      <c r="G325">
        <v>-0.15940399999999999</v>
      </c>
      <c r="H325">
        <v>18680.91</v>
      </c>
      <c r="I325">
        <v>601949154.09726703</v>
      </c>
    </row>
    <row r="326" spans="1:9" x14ac:dyDescent="0.25">
      <c r="A326" s="18">
        <v>43570</v>
      </c>
      <c r="B326" t="s">
        <v>42</v>
      </c>
      <c r="C326" t="s">
        <v>43</v>
      </c>
      <c r="D326">
        <v>32.38208994</v>
      </c>
      <c r="E326">
        <v>32.751768939999998</v>
      </c>
      <c r="F326">
        <v>-1.12873</v>
      </c>
      <c r="G326">
        <v>-0.36967899999999998</v>
      </c>
      <c r="H326">
        <v>18680.91</v>
      </c>
      <c r="I326">
        <v>604926972.54522502</v>
      </c>
    </row>
    <row r="327" spans="1:9" x14ac:dyDescent="0.25">
      <c r="A327" s="18">
        <v>43567</v>
      </c>
      <c r="B327" t="s">
        <v>42</v>
      </c>
      <c r="C327" t="s">
        <v>43</v>
      </c>
      <c r="D327">
        <v>32.751768990000002</v>
      </c>
      <c r="E327">
        <v>35.515593989999999</v>
      </c>
      <c r="F327">
        <v>-7.782</v>
      </c>
      <c r="G327">
        <v>-2.7638250000000002</v>
      </c>
      <c r="H327">
        <v>18680.91</v>
      </c>
      <c r="I327">
        <v>611832914.34651804</v>
      </c>
    </row>
    <row r="328" spans="1:9" x14ac:dyDescent="0.25">
      <c r="A328" s="18">
        <v>43566</v>
      </c>
      <c r="B328" t="s">
        <v>42</v>
      </c>
      <c r="C328" t="s">
        <v>43</v>
      </c>
      <c r="D328">
        <v>35.515593920000001</v>
      </c>
      <c r="E328">
        <v>36.63797392</v>
      </c>
      <c r="F328">
        <v>-3.0634299999999999</v>
      </c>
      <c r="G328">
        <v>-1.1223799999999999</v>
      </c>
      <c r="H328">
        <v>17980.91</v>
      </c>
      <c r="I328">
        <v>638602768.90325499</v>
      </c>
    </row>
    <row r="329" spans="1:9" x14ac:dyDescent="0.25">
      <c r="A329" s="18">
        <v>43565</v>
      </c>
      <c r="B329" t="s">
        <v>42</v>
      </c>
      <c r="C329" t="s">
        <v>43</v>
      </c>
      <c r="D329">
        <v>36.637973899999999</v>
      </c>
      <c r="E329">
        <v>38.437800899999999</v>
      </c>
      <c r="F329">
        <v>-4.6824399999999997</v>
      </c>
      <c r="G329">
        <v>-1.7998270000000001</v>
      </c>
      <c r="H329">
        <v>16880.91</v>
      </c>
      <c r="I329">
        <v>618482413.26419604</v>
      </c>
    </row>
    <row r="330" spans="1:9" x14ac:dyDescent="0.25">
      <c r="A330" s="18">
        <v>43564</v>
      </c>
      <c r="B330" t="s">
        <v>42</v>
      </c>
      <c r="C330" t="s">
        <v>43</v>
      </c>
      <c r="D330">
        <v>38.437801239999999</v>
      </c>
      <c r="E330">
        <v>36.428675239999997</v>
      </c>
      <c r="F330">
        <v>5.5152299999999999</v>
      </c>
      <c r="G330">
        <v>2.0091260000000002</v>
      </c>
      <c r="H330">
        <v>16880.91</v>
      </c>
      <c r="I330">
        <v>648865140.20592999</v>
      </c>
    </row>
    <row r="331" spans="1:9" x14ac:dyDescent="0.25">
      <c r="A331" s="18">
        <v>43563</v>
      </c>
      <c r="B331" t="s">
        <v>42</v>
      </c>
      <c r="C331" t="s">
        <v>43</v>
      </c>
      <c r="D331">
        <v>36.428675630000001</v>
      </c>
      <c r="E331">
        <v>36.251311629999996</v>
      </c>
      <c r="F331">
        <v>0.48925999999999997</v>
      </c>
      <c r="G331">
        <v>0.17736399999999999</v>
      </c>
      <c r="H331">
        <v>16880.91</v>
      </c>
      <c r="I331">
        <v>614949267.58657396</v>
      </c>
    </row>
    <row r="332" spans="1:9" x14ac:dyDescent="0.25">
      <c r="A332" s="18">
        <v>43560</v>
      </c>
      <c r="B332" t="s">
        <v>42</v>
      </c>
      <c r="C332" t="s">
        <v>43</v>
      </c>
      <c r="D332">
        <v>36.251312120000001</v>
      </c>
      <c r="E332">
        <v>37.419217119999999</v>
      </c>
      <c r="F332">
        <v>-3.12114</v>
      </c>
      <c r="G332">
        <v>-1.167905</v>
      </c>
      <c r="H332">
        <v>16880.91</v>
      </c>
      <c r="I332">
        <v>611955209.78225303</v>
      </c>
    </row>
    <row r="333" spans="1:9" x14ac:dyDescent="0.25">
      <c r="A333" s="18">
        <v>43559</v>
      </c>
      <c r="B333" t="s">
        <v>42</v>
      </c>
      <c r="C333" t="s">
        <v>43</v>
      </c>
      <c r="D333">
        <v>37.419217000000003</v>
      </c>
      <c r="E333">
        <v>37.784084</v>
      </c>
      <c r="F333">
        <v>-0.96565999999999996</v>
      </c>
      <c r="G333">
        <v>-0.364867</v>
      </c>
      <c r="H333">
        <v>16080.91</v>
      </c>
      <c r="I333">
        <v>601735135.68590403</v>
      </c>
    </row>
    <row r="334" spans="1:9" x14ac:dyDescent="0.25">
      <c r="A334" s="18">
        <v>43558</v>
      </c>
      <c r="B334" t="s">
        <v>42</v>
      </c>
      <c r="C334" t="s">
        <v>43</v>
      </c>
      <c r="D334">
        <v>37.784084059999998</v>
      </c>
      <c r="E334">
        <v>37.87330506</v>
      </c>
      <c r="F334">
        <v>-0.23558000000000001</v>
      </c>
      <c r="G334">
        <v>-8.9220999999999995E-2</v>
      </c>
      <c r="H334">
        <v>16080.91</v>
      </c>
      <c r="I334">
        <v>607602530.76946199</v>
      </c>
    </row>
    <row r="335" spans="1:9" x14ac:dyDescent="0.25">
      <c r="A335" s="18">
        <v>43557</v>
      </c>
      <c r="B335" t="s">
        <v>42</v>
      </c>
      <c r="C335" t="s">
        <v>43</v>
      </c>
      <c r="D335">
        <v>37.873304789999999</v>
      </c>
      <c r="E335">
        <v>37.69899479</v>
      </c>
      <c r="F335">
        <v>0.46237</v>
      </c>
      <c r="G335">
        <v>0.17430999999999999</v>
      </c>
      <c r="H335">
        <v>15030.91</v>
      </c>
      <c r="I335">
        <v>569270311.44766796</v>
      </c>
    </row>
    <row r="336" spans="1:9" x14ac:dyDescent="0.25">
      <c r="A336" s="18">
        <v>43556</v>
      </c>
      <c r="B336" t="s">
        <v>42</v>
      </c>
      <c r="C336" t="s">
        <v>43</v>
      </c>
      <c r="D336">
        <v>37.698995019999998</v>
      </c>
      <c r="E336">
        <v>39.004335019999999</v>
      </c>
      <c r="F336">
        <v>-3.3466499999999999</v>
      </c>
      <c r="G336">
        <v>-1.3053399999999999</v>
      </c>
      <c r="H336">
        <v>14230.91</v>
      </c>
      <c r="I336">
        <v>536491080.61805803</v>
      </c>
    </row>
    <row r="337" spans="1:9" x14ac:dyDescent="0.25">
      <c r="A337" s="18">
        <v>43553</v>
      </c>
      <c r="B337" t="s">
        <v>42</v>
      </c>
      <c r="C337" t="s">
        <v>43</v>
      </c>
      <c r="D337">
        <v>39.004335259999998</v>
      </c>
      <c r="E337">
        <v>40.375521259999999</v>
      </c>
      <c r="F337">
        <v>-3.39608</v>
      </c>
      <c r="G337">
        <v>-1.371186</v>
      </c>
      <c r="H337">
        <v>14030.91</v>
      </c>
      <c r="I337">
        <v>547266395.65155697</v>
      </c>
    </row>
    <row r="338" spans="1:9" x14ac:dyDescent="0.25">
      <c r="A338" s="18">
        <v>43552</v>
      </c>
      <c r="B338" t="s">
        <v>42</v>
      </c>
      <c r="C338" t="s">
        <v>43</v>
      </c>
      <c r="D338">
        <v>40.375521620000001</v>
      </c>
      <c r="E338">
        <v>42.369943620000001</v>
      </c>
      <c r="F338">
        <v>-4.70716</v>
      </c>
      <c r="G338">
        <v>-1.9944219999999999</v>
      </c>
      <c r="H338">
        <v>14030.91</v>
      </c>
      <c r="I338">
        <v>566505390.804317</v>
      </c>
    </row>
    <row r="339" spans="1:9" x14ac:dyDescent="0.25">
      <c r="A339" s="18">
        <v>43551</v>
      </c>
      <c r="B339" t="s">
        <v>42</v>
      </c>
      <c r="C339" t="s">
        <v>43</v>
      </c>
      <c r="D339">
        <v>42.369943159999998</v>
      </c>
      <c r="E339">
        <v>41.221889160000003</v>
      </c>
      <c r="F339">
        <v>2.7850600000000001</v>
      </c>
      <c r="G339">
        <v>1.1480539999999999</v>
      </c>
      <c r="H339">
        <v>14030.91</v>
      </c>
      <c r="I339">
        <v>594488943.922961</v>
      </c>
    </row>
    <row r="340" spans="1:9" x14ac:dyDescent="0.25">
      <c r="A340" s="18">
        <v>43550</v>
      </c>
      <c r="B340" t="s">
        <v>42</v>
      </c>
      <c r="C340" t="s">
        <v>43</v>
      </c>
      <c r="D340">
        <v>41.221888849999999</v>
      </c>
      <c r="E340">
        <v>44.43891885</v>
      </c>
      <c r="F340">
        <v>-7.2392200000000004</v>
      </c>
      <c r="G340">
        <v>-3.2170299999999998</v>
      </c>
      <c r="H340">
        <v>14030.91</v>
      </c>
      <c r="I340">
        <v>578380694.92813098</v>
      </c>
    </row>
    <row r="341" spans="1:9" x14ac:dyDescent="0.25">
      <c r="A341" s="18">
        <v>43549</v>
      </c>
      <c r="B341" t="s">
        <v>42</v>
      </c>
      <c r="C341" t="s">
        <v>43</v>
      </c>
      <c r="D341">
        <v>44.438919110000001</v>
      </c>
      <c r="E341">
        <v>44.047516109999997</v>
      </c>
      <c r="F341">
        <v>0.88858999999999999</v>
      </c>
      <c r="G341">
        <v>0.391403</v>
      </c>
      <c r="H341">
        <v>14030.91</v>
      </c>
      <c r="I341">
        <v>623518563.40752804</v>
      </c>
    </row>
    <row r="342" spans="1:9" x14ac:dyDescent="0.25">
      <c r="A342" s="18">
        <v>43546</v>
      </c>
      <c r="B342" t="s">
        <v>42</v>
      </c>
      <c r="C342" t="s">
        <v>43</v>
      </c>
      <c r="D342">
        <v>44.047516289999997</v>
      </c>
      <c r="E342">
        <v>38.086278290000003</v>
      </c>
      <c r="F342">
        <v>15.65193</v>
      </c>
      <c r="G342">
        <v>5.9612379999999998</v>
      </c>
      <c r="H342">
        <v>14780.91</v>
      </c>
      <c r="I342">
        <v>651062462.10105598</v>
      </c>
    </row>
    <row r="343" spans="1:9" x14ac:dyDescent="0.25">
      <c r="A343" s="18">
        <v>43545</v>
      </c>
      <c r="B343" t="s">
        <v>42</v>
      </c>
      <c r="C343" t="s">
        <v>43</v>
      </c>
      <c r="D343">
        <v>38.086278100000001</v>
      </c>
      <c r="E343">
        <v>39.018289099999997</v>
      </c>
      <c r="F343">
        <v>-2.3886500000000002</v>
      </c>
      <c r="G343">
        <v>-0.93201100000000003</v>
      </c>
      <c r="H343">
        <v>16080.91</v>
      </c>
      <c r="I343">
        <v>612462086.53362703</v>
      </c>
    </row>
    <row r="344" spans="1:9" x14ac:dyDescent="0.25">
      <c r="A344" s="18">
        <v>43544</v>
      </c>
      <c r="B344" t="s">
        <v>42</v>
      </c>
      <c r="C344" t="s">
        <v>43</v>
      </c>
      <c r="D344">
        <v>39.018289240000001</v>
      </c>
      <c r="E344">
        <v>38.26438624</v>
      </c>
      <c r="F344">
        <v>1.9702500000000001</v>
      </c>
      <c r="G344">
        <v>0.75390299999999999</v>
      </c>
      <c r="H344">
        <v>15080.91</v>
      </c>
      <c r="I344">
        <v>588431386.41898596</v>
      </c>
    </row>
    <row r="345" spans="1:9" x14ac:dyDescent="0.25">
      <c r="A345" s="18">
        <v>43543</v>
      </c>
      <c r="B345" t="s">
        <v>42</v>
      </c>
      <c r="C345" t="s">
        <v>43</v>
      </c>
      <c r="D345">
        <v>38.264386629999997</v>
      </c>
      <c r="E345">
        <v>37.886723629999999</v>
      </c>
      <c r="F345">
        <v>0.99682000000000004</v>
      </c>
      <c r="G345">
        <v>0.37766300000000003</v>
      </c>
      <c r="H345">
        <v>15930.91</v>
      </c>
      <c r="I345">
        <v>609586576.13650596</v>
      </c>
    </row>
    <row r="346" spans="1:9" x14ac:dyDescent="0.25">
      <c r="A346" s="18">
        <v>43542</v>
      </c>
      <c r="B346" t="s">
        <v>42</v>
      </c>
      <c r="C346" t="s">
        <v>43</v>
      </c>
      <c r="D346">
        <v>37.886723959999998</v>
      </c>
      <c r="E346">
        <v>37.435469959999999</v>
      </c>
      <c r="F346">
        <v>1.2054199999999999</v>
      </c>
      <c r="G346">
        <v>0.45125399999999999</v>
      </c>
      <c r="H346">
        <v>13930.91</v>
      </c>
      <c r="I346">
        <v>527796617.455051</v>
      </c>
    </row>
    <row r="347" spans="1:9" x14ac:dyDescent="0.25">
      <c r="A347" s="18">
        <v>43539</v>
      </c>
      <c r="B347" t="s">
        <v>42</v>
      </c>
      <c r="C347" t="s">
        <v>43</v>
      </c>
      <c r="D347">
        <v>37.435469769999997</v>
      </c>
      <c r="E347">
        <v>39.173764769999998</v>
      </c>
      <c r="F347">
        <v>-4.4374000000000002</v>
      </c>
      <c r="G347">
        <v>-1.7382949999999999</v>
      </c>
      <c r="H347">
        <v>13930.91</v>
      </c>
      <c r="I347">
        <v>521510235.04452997</v>
      </c>
    </row>
    <row r="348" spans="1:9" x14ac:dyDescent="0.25">
      <c r="A348" s="18">
        <v>43538</v>
      </c>
      <c r="B348" t="s">
        <v>42</v>
      </c>
      <c r="C348" t="s">
        <v>43</v>
      </c>
      <c r="D348">
        <v>39.173764570000003</v>
      </c>
      <c r="E348">
        <v>39.758596570000002</v>
      </c>
      <c r="F348">
        <v>-1.47096</v>
      </c>
      <c r="G348">
        <v>-0.58483200000000002</v>
      </c>
      <c r="H348">
        <v>13780.91</v>
      </c>
      <c r="I348">
        <v>539850202.24788702</v>
      </c>
    </row>
    <row r="349" spans="1:9" x14ac:dyDescent="0.25">
      <c r="A349" s="18">
        <v>43537</v>
      </c>
      <c r="B349" t="s">
        <v>42</v>
      </c>
      <c r="C349" t="s">
        <v>43</v>
      </c>
      <c r="D349">
        <v>39.758597049999999</v>
      </c>
      <c r="E349">
        <v>40.684799050000002</v>
      </c>
      <c r="F349">
        <v>-2.2765300000000002</v>
      </c>
      <c r="G349">
        <v>-0.92620199999999997</v>
      </c>
      <c r="H349">
        <v>11930.91</v>
      </c>
      <c r="I349">
        <v>474356322.64700902</v>
      </c>
    </row>
    <row r="350" spans="1:9" x14ac:dyDescent="0.25">
      <c r="A350" s="18">
        <v>43536</v>
      </c>
      <c r="B350" t="s">
        <v>42</v>
      </c>
      <c r="C350" t="s">
        <v>43</v>
      </c>
      <c r="D350">
        <v>40.68479902</v>
      </c>
      <c r="E350">
        <v>41.946139019999997</v>
      </c>
      <c r="F350">
        <v>-3.00705</v>
      </c>
      <c r="G350">
        <v>-1.2613399999999999</v>
      </c>
      <c r="H350">
        <v>10980.91</v>
      </c>
      <c r="I350">
        <v>446756197.77630597</v>
      </c>
    </row>
    <row r="351" spans="1:9" x14ac:dyDescent="0.25">
      <c r="A351" s="18">
        <v>43535</v>
      </c>
      <c r="B351" t="s">
        <v>42</v>
      </c>
      <c r="C351" t="s">
        <v>43</v>
      </c>
      <c r="D351">
        <v>41.946138519999998</v>
      </c>
      <c r="E351">
        <v>46.968419519999998</v>
      </c>
      <c r="F351">
        <v>-10.69289</v>
      </c>
      <c r="G351">
        <v>-5.0222810000000004</v>
      </c>
      <c r="H351">
        <v>10330.91</v>
      </c>
      <c r="I351">
        <v>433341865.78992999</v>
      </c>
    </row>
    <row r="352" spans="1:9" x14ac:dyDescent="0.25">
      <c r="A352" s="18">
        <v>43532</v>
      </c>
      <c r="B352" t="s">
        <v>42</v>
      </c>
      <c r="C352" t="s">
        <v>43</v>
      </c>
      <c r="D352">
        <v>46.968419570000002</v>
      </c>
      <c r="E352">
        <v>46.743018569999997</v>
      </c>
      <c r="F352">
        <v>0.48221000000000003</v>
      </c>
      <c r="G352">
        <v>0.22540099999999999</v>
      </c>
      <c r="H352">
        <v>10330.91</v>
      </c>
      <c r="I352">
        <v>485226609.35674697</v>
      </c>
    </row>
    <row r="353" spans="1:9" x14ac:dyDescent="0.25">
      <c r="A353" s="18">
        <v>43531</v>
      </c>
      <c r="B353" t="s">
        <v>42</v>
      </c>
      <c r="C353" t="s">
        <v>43</v>
      </c>
      <c r="D353">
        <v>46.743018560000003</v>
      </c>
      <c r="E353">
        <v>44.728646560000001</v>
      </c>
      <c r="F353">
        <v>4.5035400000000001</v>
      </c>
      <c r="G353">
        <v>2.0143719999999998</v>
      </c>
      <c r="H353">
        <v>10880.91</v>
      </c>
      <c r="I353">
        <v>508606671.56572598</v>
      </c>
    </row>
    <row r="354" spans="1:9" x14ac:dyDescent="0.25">
      <c r="A354" s="18">
        <v>43530</v>
      </c>
      <c r="B354" t="s">
        <v>42</v>
      </c>
      <c r="C354" t="s">
        <v>43</v>
      </c>
      <c r="D354">
        <v>44.728646120000001</v>
      </c>
      <c r="E354">
        <v>42.791054119999998</v>
      </c>
      <c r="F354">
        <v>4.5280300000000002</v>
      </c>
      <c r="G354">
        <v>1.937592</v>
      </c>
      <c r="H354">
        <v>10880.91</v>
      </c>
      <c r="I354">
        <v>486688462.31086099</v>
      </c>
    </row>
    <row r="355" spans="1:9" x14ac:dyDescent="0.25">
      <c r="A355" s="18">
        <v>43529</v>
      </c>
      <c r="B355" t="s">
        <v>42</v>
      </c>
      <c r="C355" t="s">
        <v>43</v>
      </c>
      <c r="D355">
        <v>42.79105388</v>
      </c>
      <c r="E355">
        <v>41.979118880000001</v>
      </c>
      <c r="F355">
        <v>1.93414</v>
      </c>
      <c r="G355">
        <v>0.81193499999999996</v>
      </c>
      <c r="H355">
        <v>10880.91</v>
      </c>
      <c r="I355">
        <v>465605691.65553802</v>
      </c>
    </row>
    <row r="356" spans="1:9" x14ac:dyDescent="0.25">
      <c r="A356" s="18">
        <v>43528</v>
      </c>
      <c r="B356" t="s">
        <v>42</v>
      </c>
      <c r="C356" t="s">
        <v>43</v>
      </c>
      <c r="D356">
        <v>41.979118489999998</v>
      </c>
      <c r="E356">
        <v>40.599094489999999</v>
      </c>
      <c r="F356">
        <v>3.3991500000000001</v>
      </c>
      <c r="G356">
        <v>1.3800239999999999</v>
      </c>
      <c r="H356">
        <v>10880.91</v>
      </c>
      <c r="I356">
        <v>456771094.127262</v>
      </c>
    </row>
    <row r="357" spans="1:9" x14ac:dyDescent="0.25">
      <c r="A357" s="18">
        <v>43525</v>
      </c>
      <c r="B357" t="s">
        <v>42</v>
      </c>
      <c r="C357" t="s">
        <v>43</v>
      </c>
      <c r="D357">
        <v>40.599094970000003</v>
      </c>
      <c r="E357">
        <v>43.377706969999998</v>
      </c>
      <c r="F357">
        <v>-6.4056199999999999</v>
      </c>
      <c r="G357">
        <v>-2.7786119999999999</v>
      </c>
      <c r="H357">
        <v>10880.91</v>
      </c>
      <c r="I357">
        <v>441755179.64821202</v>
      </c>
    </row>
    <row r="358" spans="1:9" x14ac:dyDescent="0.25">
      <c r="A358" s="18">
        <v>43524</v>
      </c>
      <c r="B358" t="s">
        <v>42</v>
      </c>
      <c r="C358" t="s">
        <v>43</v>
      </c>
      <c r="D358">
        <v>43.377706879999998</v>
      </c>
      <c r="E358">
        <v>43.790854879999998</v>
      </c>
      <c r="F358">
        <v>-0.94345999999999997</v>
      </c>
      <c r="G358">
        <v>-0.41314800000000002</v>
      </c>
      <c r="H358">
        <v>10880.91</v>
      </c>
      <c r="I358">
        <v>471989011.32307398</v>
      </c>
    </row>
    <row r="359" spans="1:9" x14ac:dyDescent="0.25">
      <c r="A359" s="18">
        <v>43523</v>
      </c>
      <c r="B359" t="s">
        <v>42</v>
      </c>
      <c r="C359" t="s">
        <v>43</v>
      </c>
      <c r="D359">
        <v>43.79085473</v>
      </c>
      <c r="E359">
        <v>43.998550729999998</v>
      </c>
      <c r="F359">
        <v>-0.47205000000000003</v>
      </c>
      <c r="G359">
        <v>-0.20769599999999999</v>
      </c>
      <c r="H359">
        <v>10880.91</v>
      </c>
      <c r="I359">
        <v>476484436.72191298</v>
      </c>
    </row>
    <row r="360" spans="1:9" x14ac:dyDescent="0.25">
      <c r="A360" s="18">
        <v>43522</v>
      </c>
      <c r="B360" t="s">
        <v>42</v>
      </c>
      <c r="C360" t="s">
        <v>43</v>
      </c>
      <c r="D360">
        <v>43.998551069999998</v>
      </c>
      <c r="E360">
        <v>43.239029070000001</v>
      </c>
      <c r="F360">
        <v>1.75657</v>
      </c>
      <c r="G360">
        <v>0.75952200000000003</v>
      </c>
      <c r="H360">
        <v>10880.91</v>
      </c>
      <c r="I360">
        <v>478744362.32017499</v>
      </c>
    </row>
    <row r="361" spans="1:9" x14ac:dyDescent="0.25">
      <c r="A361" s="18">
        <v>43521</v>
      </c>
      <c r="B361" t="s">
        <v>42</v>
      </c>
      <c r="C361" t="s">
        <v>43</v>
      </c>
      <c r="D361">
        <v>43.239028589999997</v>
      </c>
      <c r="E361">
        <v>41.857602589999999</v>
      </c>
      <c r="F361">
        <v>3.3003</v>
      </c>
      <c r="G361">
        <v>1.381426</v>
      </c>
      <c r="H361">
        <v>10880.91</v>
      </c>
      <c r="I361">
        <v>470480065.05327398</v>
      </c>
    </row>
    <row r="362" spans="1:9" x14ac:dyDescent="0.25">
      <c r="A362" s="18">
        <v>43518</v>
      </c>
      <c r="B362" t="s">
        <v>42</v>
      </c>
      <c r="C362" t="s">
        <v>43</v>
      </c>
      <c r="D362">
        <v>41.85760277</v>
      </c>
      <c r="E362">
        <v>44.617889769999998</v>
      </c>
      <c r="F362">
        <v>-6.1864999999999997</v>
      </c>
      <c r="G362">
        <v>-2.7602869999999999</v>
      </c>
      <c r="H362">
        <v>10880.91</v>
      </c>
      <c r="I362">
        <v>455448892.27132601</v>
      </c>
    </row>
    <row r="363" spans="1:9" x14ac:dyDescent="0.25">
      <c r="A363" s="18">
        <v>43517</v>
      </c>
      <c r="B363" t="s">
        <v>42</v>
      </c>
      <c r="C363" t="s">
        <v>43</v>
      </c>
      <c r="D363">
        <v>44.617890070000001</v>
      </c>
      <c r="E363">
        <v>43.41941207</v>
      </c>
      <c r="F363">
        <v>2.76024</v>
      </c>
      <c r="G363">
        <v>1.1984779999999999</v>
      </c>
      <c r="H363">
        <v>10030.91</v>
      </c>
      <c r="I363">
        <v>447558128.91784298</v>
      </c>
    </row>
    <row r="364" spans="1:9" x14ac:dyDescent="0.25">
      <c r="A364" s="18">
        <v>43516</v>
      </c>
      <c r="B364" t="s">
        <v>42</v>
      </c>
      <c r="C364" t="s">
        <v>43</v>
      </c>
      <c r="D364">
        <v>43.419412080000001</v>
      </c>
      <c r="E364">
        <v>46.346253079999997</v>
      </c>
      <c r="F364">
        <v>-6.3151599999999997</v>
      </c>
      <c r="G364">
        <v>-2.926841</v>
      </c>
      <c r="H364">
        <v>9980.91</v>
      </c>
      <c r="I364">
        <v>433365331.06221598</v>
      </c>
    </row>
    <row r="365" spans="1:9" x14ac:dyDescent="0.25">
      <c r="A365" s="18">
        <v>43515</v>
      </c>
      <c r="B365" t="s">
        <v>42</v>
      </c>
      <c r="C365" t="s">
        <v>43</v>
      </c>
      <c r="D365">
        <v>46.346253099999998</v>
      </c>
      <c r="E365">
        <v>46.348448099999999</v>
      </c>
      <c r="F365">
        <v>-4.7400000000000003E-3</v>
      </c>
      <c r="G365">
        <v>-2.1949999999999999E-3</v>
      </c>
      <c r="H365">
        <v>9480.91</v>
      </c>
      <c r="I365">
        <v>439404747.17082697</v>
      </c>
    </row>
    <row r="366" spans="1:9" x14ac:dyDescent="0.25">
      <c r="A366" s="18">
        <v>43511</v>
      </c>
      <c r="B366" t="s">
        <v>42</v>
      </c>
      <c r="C366" t="s">
        <v>43</v>
      </c>
      <c r="D366">
        <v>46.348448380000001</v>
      </c>
      <c r="E366">
        <v>48.91313538</v>
      </c>
      <c r="F366">
        <v>-5.2433500000000004</v>
      </c>
      <c r="G366">
        <v>-2.5646870000000002</v>
      </c>
      <c r="H366">
        <v>9480.91</v>
      </c>
      <c r="I366">
        <v>439425560.42732197</v>
      </c>
    </row>
    <row r="367" spans="1:9" x14ac:dyDescent="0.25">
      <c r="A367" s="18">
        <v>43510</v>
      </c>
      <c r="B367" t="s">
        <v>42</v>
      </c>
      <c r="C367" t="s">
        <v>43</v>
      </c>
      <c r="D367">
        <v>48.913135519999997</v>
      </c>
      <c r="E367">
        <v>47.829135520000001</v>
      </c>
      <c r="F367">
        <v>2.2664</v>
      </c>
      <c r="G367">
        <v>1.0840000000000001</v>
      </c>
      <c r="H367">
        <v>8780.91</v>
      </c>
      <c r="I367">
        <v>429501938.64519399</v>
      </c>
    </row>
    <row r="368" spans="1:9" x14ac:dyDescent="0.25">
      <c r="A368" s="18">
        <v>43509</v>
      </c>
      <c r="B368" t="s">
        <v>42</v>
      </c>
      <c r="C368" t="s">
        <v>43</v>
      </c>
      <c r="D368">
        <v>47.829135950000001</v>
      </c>
      <c r="E368">
        <v>48.045970949999997</v>
      </c>
      <c r="F368">
        <v>-0.45130999999999999</v>
      </c>
      <c r="G368">
        <v>-0.216835</v>
      </c>
      <c r="H368">
        <v>7180.91</v>
      </c>
      <c r="I368">
        <v>343456816.29298598</v>
      </c>
    </row>
    <row r="369" spans="1:9" x14ac:dyDescent="0.25">
      <c r="A369" s="18">
        <v>43508</v>
      </c>
      <c r="B369" t="s">
        <v>42</v>
      </c>
      <c r="C369" t="s">
        <v>43</v>
      </c>
      <c r="D369">
        <v>48.045970459999999</v>
      </c>
      <c r="E369">
        <v>49.219036459999998</v>
      </c>
      <c r="F369">
        <v>-2.3833600000000001</v>
      </c>
      <c r="G369">
        <v>-1.1730659999999999</v>
      </c>
      <c r="H369">
        <v>6530.91</v>
      </c>
      <c r="I369">
        <v>313784005.02885902</v>
      </c>
    </row>
    <row r="370" spans="1:9" x14ac:dyDescent="0.25">
      <c r="A370" s="18">
        <v>43507</v>
      </c>
      <c r="B370" t="s">
        <v>42</v>
      </c>
      <c r="C370" t="s">
        <v>43</v>
      </c>
      <c r="D370">
        <v>49.219036160000002</v>
      </c>
      <c r="E370">
        <v>49.79834116</v>
      </c>
      <c r="F370">
        <v>-1.1633</v>
      </c>
      <c r="G370">
        <v>-0.57930499999999996</v>
      </c>
      <c r="H370">
        <v>6530.91</v>
      </c>
      <c r="I370">
        <v>321445193.885777</v>
      </c>
    </row>
    <row r="371" spans="1:9" x14ac:dyDescent="0.25">
      <c r="A371" s="18">
        <v>43504</v>
      </c>
      <c r="B371" t="s">
        <v>42</v>
      </c>
      <c r="C371" t="s">
        <v>43</v>
      </c>
      <c r="D371">
        <v>49.798341270000002</v>
      </c>
      <c r="E371">
        <v>51.304157269999997</v>
      </c>
      <c r="F371">
        <v>-2.9350800000000001</v>
      </c>
      <c r="G371">
        <v>-1.505816</v>
      </c>
      <c r="H371">
        <v>6530.91</v>
      </c>
      <c r="I371">
        <v>325228584.580338</v>
      </c>
    </row>
    <row r="372" spans="1:9" x14ac:dyDescent="0.25">
      <c r="A372" s="18">
        <v>43503</v>
      </c>
      <c r="B372" t="s">
        <v>42</v>
      </c>
      <c r="C372" t="s">
        <v>43</v>
      </c>
      <c r="D372">
        <v>51.3041573</v>
      </c>
      <c r="E372">
        <v>48.657736300000003</v>
      </c>
      <c r="F372">
        <v>5.4388500000000004</v>
      </c>
      <c r="G372">
        <v>2.6464210000000001</v>
      </c>
      <c r="H372">
        <v>6530.91</v>
      </c>
      <c r="I372">
        <v>335062936.56045699</v>
      </c>
    </row>
    <row r="373" spans="1:9" x14ac:dyDescent="0.25">
      <c r="A373" s="18">
        <v>43502</v>
      </c>
      <c r="B373" t="s">
        <v>42</v>
      </c>
      <c r="C373" t="s">
        <v>43</v>
      </c>
      <c r="D373">
        <v>48.657736419999999</v>
      </c>
      <c r="E373">
        <v>49.319394420000002</v>
      </c>
      <c r="F373">
        <v>-1.34158</v>
      </c>
      <c r="G373">
        <v>-0.66165799999999997</v>
      </c>
      <c r="H373">
        <v>6530.91</v>
      </c>
      <c r="I373">
        <v>317779394.67821503</v>
      </c>
    </row>
    <row r="374" spans="1:9" x14ac:dyDescent="0.25">
      <c r="A374" s="18">
        <v>43501</v>
      </c>
      <c r="B374" t="s">
        <v>42</v>
      </c>
      <c r="C374" t="s">
        <v>43</v>
      </c>
      <c r="D374">
        <v>49.319394559999999</v>
      </c>
      <c r="E374">
        <v>49.613647559999997</v>
      </c>
      <c r="F374">
        <v>-0.59309000000000001</v>
      </c>
      <c r="G374">
        <v>-0.29425299999999999</v>
      </c>
      <c r="H374">
        <v>6130.91</v>
      </c>
      <c r="I374">
        <v>302372867.94063801</v>
      </c>
    </row>
    <row r="375" spans="1:9" x14ac:dyDescent="0.25">
      <c r="A375" s="18">
        <v>43500</v>
      </c>
      <c r="B375" t="s">
        <v>42</v>
      </c>
      <c r="C375" t="s">
        <v>43</v>
      </c>
      <c r="D375">
        <v>49.613647139999998</v>
      </c>
      <c r="E375">
        <v>51.71250414</v>
      </c>
      <c r="F375">
        <v>-4.0587</v>
      </c>
      <c r="G375">
        <v>-2.0988570000000002</v>
      </c>
      <c r="H375">
        <v>6130.91</v>
      </c>
      <c r="I375">
        <v>304176904.61439103</v>
      </c>
    </row>
    <row r="376" spans="1:9" x14ac:dyDescent="0.25">
      <c r="A376" s="18">
        <v>43497</v>
      </c>
      <c r="B376" t="s">
        <v>42</v>
      </c>
      <c r="C376" t="s">
        <v>43</v>
      </c>
      <c r="D376">
        <v>51.7125038</v>
      </c>
      <c r="E376">
        <v>52.554281799999998</v>
      </c>
      <c r="F376">
        <v>-1.6017300000000001</v>
      </c>
      <c r="G376">
        <v>-0.84177800000000003</v>
      </c>
      <c r="H376">
        <v>6130.91</v>
      </c>
      <c r="I376">
        <v>317044810.09746498</v>
      </c>
    </row>
    <row r="377" spans="1:9" x14ac:dyDescent="0.25">
      <c r="A377" s="18">
        <v>43496</v>
      </c>
      <c r="B377" t="s">
        <v>42</v>
      </c>
      <c r="C377" t="s">
        <v>43</v>
      </c>
      <c r="D377">
        <v>52.55428216</v>
      </c>
      <c r="E377">
        <v>55.865368160000003</v>
      </c>
      <c r="F377">
        <v>-5.9268999999999998</v>
      </c>
      <c r="G377">
        <v>-3.311086</v>
      </c>
      <c r="H377">
        <v>6130.91</v>
      </c>
      <c r="I377">
        <v>322205679.14612901</v>
      </c>
    </row>
    <row r="378" spans="1:9" x14ac:dyDescent="0.25">
      <c r="A378" s="18">
        <v>43495</v>
      </c>
      <c r="B378" t="s">
        <v>42</v>
      </c>
      <c r="C378" t="s">
        <v>43</v>
      </c>
      <c r="D378">
        <v>55.865367880000001</v>
      </c>
      <c r="E378">
        <v>59.337996879999999</v>
      </c>
      <c r="F378">
        <v>-5.85229</v>
      </c>
      <c r="G378">
        <v>-3.472629</v>
      </c>
      <c r="H378">
        <v>6130.91</v>
      </c>
      <c r="I378">
        <v>342505654.319906</v>
      </c>
    </row>
    <row r="379" spans="1:9" x14ac:dyDescent="0.25">
      <c r="A379" s="18">
        <v>43494</v>
      </c>
      <c r="B379" t="s">
        <v>42</v>
      </c>
      <c r="C379" t="s">
        <v>43</v>
      </c>
      <c r="D379">
        <v>59.337996820000001</v>
      </c>
      <c r="E379">
        <v>60.382473820000001</v>
      </c>
      <c r="F379">
        <v>-1.72977</v>
      </c>
      <c r="G379">
        <v>-1.0444770000000001</v>
      </c>
      <c r="H379">
        <v>6130.91</v>
      </c>
      <c r="I379">
        <v>363796036.75969899</v>
      </c>
    </row>
    <row r="380" spans="1:9" x14ac:dyDescent="0.25">
      <c r="A380" s="18">
        <v>43493</v>
      </c>
      <c r="B380" t="s">
        <v>42</v>
      </c>
      <c r="C380" t="s">
        <v>43</v>
      </c>
      <c r="D380">
        <v>60.382474109999997</v>
      </c>
      <c r="E380">
        <v>56.864456109999999</v>
      </c>
      <c r="F380">
        <v>6.1866700000000003</v>
      </c>
      <c r="G380">
        <v>3.5180180000000001</v>
      </c>
      <c r="H380">
        <v>6130.91</v>
      </c>
      <c r="I380">
        <v>370199635.11068797</v>
      </c>
    </row>
    <row r="381" spans="1:9" x14ac:dyDescent="0.25">
      <c r="A381" s="18">
        <v>43490</v>
      </c>
      <c r="B381" t="s">
        <v>42</v>
      </c>
      <c r="C381" t="s">
        <v>43</v>
      </c>
      <c r="D381">
        <v>56.864456599999997</v>
      </c>
      <c r="E381">
        <v>60.849566600000003</v>
      </c>
      <c r="F381">
        <v>-6.5491200000000003</v>
      </c>
      <c r="G381">
        <v>-3.9851100000000002</v>
      </c>
      <c r="H381">
        <v>6130.91</v>
      </c>
      <c r="I381">
        <v>348630979.34241903</v>
      </c>
    </row>
    <row r="382" spans="1:9" x14ac:dyDescent="0.25">
      <c r="A382" s="18">
        <v>43489</v>
      </c>
      <c r="B382" t="s">
        <v>42</v>
      </c>
      <c r="C382" t="s">
        <v>43</v>
      </c>
      <c r="D382">
        <v>60.849566580000001</v>
      </c>
      <c r="E382">
        <v>63.247141579999997</v>
      </c>
      <c r="F382">
        <v>-3.7907999999999999</v>
      </c>
      <c r="G382">
        <v>-2.3975749999999998</v>
      </c>
      <c r="H382">
        <v>6130.91</v>
      </c>
      <c r="I382">
        <v>373063337.94011998</v>
      </c>
    </row>
    <row r="383" spans="1:9" x14ac:dyDescent="0.25">
      <c r="A383" s="18">
        <v>43488</v>
      </c>
      <c r="B383" t="s">
        <v>42</v>
      </c>
      <c r="C383" t="s">
        <v>43</v>
      </c>
      <c r="D383">
        <v>63.247141630000002</v>
      </c>
      <c r="E383">
        <v>65.130712630000005</v>
      </c>
      <c r="F383">
        <v>-2.8919899999999998</v>
      </c>
      <c r="G383">
        <v>-1.8835710000000001</v>
      </c>
      <c r="H383">
        <v>6130.91</v>
      </c>
      <c r="I383">
        <v>387762659.58506602</v>
      </c>
    </row>
    <row r="384" spans="1:9" x14ac:dyDescent="0.25">
      <c r="A384" s="18">
        <v>43487</v>
      </c>
      <c r="B384" t="s">
        <v>42</v>
      </c>
      <c r="C384" t="s">
        <v>43</v>
      </c>
      <c r="D384">
        <v>65.130712880000004</v>
      </c>
      <c r="E384">
        <v>57.064777880000001</v>
      </c>
      <c r="F384">
        <v>14.1347</v>
      </c>
      <c r="G384">
        <v>8.0659349999999996</v>
      </c>
      <c r="H384">
        <v>6130.91</v>
      </c>
      <c r="I384">
        <v>399310669.16454601</v>
      </c>
    </row>
    <row r="385" spans="1:9" x14ac:dyDescent="0.25">
      <c r="A385" s="18">
        <v>43483</v>
      </c>
      <c r="B385" t="s">
        <v>42</v>
      </c>
      <c r="C385" t="s">
        <v>43</v>
      </c>
      <c r="D385">
        <v>57.064777810000002</v>
      </c>
      <c r="E385">
        <v>57.980110809999999</v>
      </c>
      <c r="F385">
        <v>-1.5787</v>
      </c>
      <c r="G385">
        <v>-0.91533299999999995</v>
      </c>
      <c r="H385">
        <v>6130.91</v>
      </c>
      <c r="I385">
        <v>349859131.05266201</v>
      </c>
    </row>
    <row r="386" spans="1:9" x14ac:dyDescent="0.25">
      <c r="A386" s="18">
        <v>43482</v>
      </c>
      <c r="B386" t="s">
        <v>42</v>
      </c>
      <c r="C386" t="s">
        <v>43</v>
      </c>
      <c r="D386">
        <v>57.980111260000001</v>
      </c>
      <c r="E386">
        <v>60.314384259999997</v>
      </c>
      <c r="F386">
        <v>-3.87018</v>
      </c>
      <c r="G386">
        <v>-2.334273</v>
      </c>
      <c r="H386">
        <v>5730.91</v>
      </c>
      <c r="I386">
        <v>332278915.38126898</v>
      </c>
    </row>
    <row r="387" spans="1:9" x14ac:dyDescent="0.25">
      <c r="A387" s="18">
        <v>43481</v>
      </c>
      <c r="B387" t="s">
        <v>42</v>
      </c>
      <c r="C387" t="s">
        <v>43</v>
      </c>
      <c r="D387">
        <v>60.314384349999997</v>
      </c>
      <c r="E387">
        <v>59.370843350000001</v>
      </c>
      <c r="F387">
        <v>1.5892299999999999</v>
      </c>
      <c r="G387">
        <v>0.94354099999999996</v>
      </c>
      <c r="H387">
        <v>5730.91</v>
      </c>
      <c r="I387">
        <v>345656429.04402697</v>
      </c>
    </row>
    <row r="388" spans="1:9" x14ac:dyDescent="0.25">
      <c r="A388" s="18">
        <v>43480</v>
      </c>
      <c r="B388" t="s">
        <v>42</v>
      </c>
      <c r="C388" t="s">
        <v>43</v>
      </c>
      <c r="D388">
        <v>59.370843800000003</v>
      </c>
      <c r="E388">
        <v>62.428468799999997</v>
      </c>
      <c r="F388">
        <v>-4.8978099999999998</v>
      </c>
      <c r="G388">
        <v>-3.0576249999999998</v>
      </c>
      <c r="H388">
        <v>5030.91</v>
      </c>
      <c r="I388">
        <v>298689490.52354503</v>
      </c>
    </row>
    <row r="389" spans="1:9" x14ac:dyDescent="0.25">
      <c r="A389" s="18">
        <v>43479</v>
      </c>
      <c r="B389" t="s">
        <v>42</v>
      </c>
      <c r="C389" t="s">
        <v>43</v>
      </c>
      <c r="D389">
        <v>62.428468680000002</v>
      </c>
      <c r="E389">
        <v>62.326852680000002</v>
      </c>
      <c r="F389">
        <v>0.16303999999999999</v>
      </c>
      <c r="G389">
        <v>0.101616</v>
      </c>
      <c r="H389">
        <v>5030.91</v>
      </c>
      <c r="I389">
        <v>314072132.223836</v>
      </c>
    </row>
    <row r="390" spans="1:9" x14ac:dyDescent="0.25">
      <c r="A390" s="18">
        <v>43476</v>
      </c>
      <c r="B390" t="s">
        <v>42</v>
      </c>
      <c r="C390" t="s">
        <v>43</v>
      </c>
      <c r="D390">
        <v>62.326852580000001</v>
      </c>
      <c r="E390">
        <v>65.271913580000003</v>
      </c>
      <c r="F390">
        <v>-4.5119899999999999</v>
      </c>
      <c r="G390">
        <v>-2.9450609999999999</v>
      </c>
      <c r="H390">
        <v>4830.91</v>
      </c>
      <c r="I390">
        <v>301095540.05095202</v>
      </c>
    </row>
    <row r="391" spans="1:9" x14ac:dyDescent="0.25">
      <c r="A391" s="18">
        <v>43475</v>
      </c>
      <c r="B391" t="s">
        <v>42</v>
      </c>
      <c r="C391" t="s">
        <v>43</v>
      </c>
      <c r="D391">
        <v>65.271913280000007</v>
      </c>
      <c r="E391">
        <v>66.502967279999993</v>
      </c>
      <c r="F391">
        <v>-1.8511299999999999</v>
      </c>
      <c r="G391">
        <v>-1.2310540000000001</v>
      </c>
      <c r="H391">
        <v>4780.91</v>
      </c>
      <c r="I391">
        <v>312059273.46331102</v>
      </c>
    </row>
    <row r="392" spans="1:9" x14ac:dyDescent="0.25">
      <c r="A392" s="18">
        <v>43474</v>
      </c>
      <c r="B392" t="s">
        <v>42</v>
      </c>
      <c r="C392" t="s">
        <v>43</v>
      </c>
      <c r="D392">
        <v>66.50296754</v>
      </c>
      <c r="E392">
        <v>68.455041539999996</v>
      </c>
      <c r="F392">
        <v>-2.85161</v>
      </c>
      <c r="G392">
        <v>-1.9520740000000001</v>
      </c>
      <c r="H392">
        <v>4630.91</v>
      </c>
      <c r="I392">
        <v>307969390.416596</v>
      </c>
    </row>
    <row r="393" spans="1:9" x14ac:dyDescent="0.25">
      <c r="A393" s="18">
        <v>43473</v>
      </c>
      <c r="B393" t="s">
        <v>42</v>
      </c>
      <c r="C393" t="s">
        <v>43</v>
      </c>
      <c r="D393">
        <v>68.455041179999995</v>
      </c>
      <c r="E393">
        <v>70.782752180000003</v>
      </c>
      <c r="F393">
        <v>-3.2885300000000002</v>
      </c>
      <c r="G393">
        <v>-2.3277109999999999</v>
      </c>
      <c r="H393">
        <v>4480.91</v>
      </c>
      <c r="I393">
        <v>306741015.48395598</v>
      </c>
    </row>
    <row r="394" spans="1:9" x14ac:dyDescent="0.25">
      <c r="A394" s="18">
        <v>43472</v>
      </c>
      <c r="B394" t="s">
        <v>42</v>
      </c>
      <c r="C394" t="s">
        <v>43</v>
      </c>
      <c r="D394">
        <v>70.782751750000003</v>
      </c>
      <c r="E394">
        <v>72.699164749999994</v>
      </c>
      <c r="F394">
        <v>-2.6360899999999998</v>
      </c>
      <c r="G394">
        <v>-1.9164129999999999</v>
      </c>
      <c r="H394">
        <v>4480.91</v>
      </c>
      <c r="I394">
        <v>317171281.70959598</v>
      </c>
    </row>
    <row r="395" spans="1:9" x14ac:dyDescent="0.25">
      <c r="A395" s="18">
        <v>43469</v>
      </c>
      <c r="B395" t="s">
        <v>42</v>
      </c>
      <c r="C395" t="s">
        <v>43</v>
      </c>
      <c r="D395">
        <v>72.69916499</v>
      </c>
      <c r="E395">
        <v>83.044886989999995</v>
      </c>
      <c r="F395">
        <v>-12.457990000000001</v>
      </c>
      <c r="G395">
        <v>-10.345722</v>
      </c>
      <c r="H395">
        <v>3780.91</v>
      </c>
      <c r="I395">
        <v>274869145.30067003</v>
      </c>
    </row>
    <row r="396" spans="1:9" x14ac:dyDescent="0.25">
      <c r="A396" s="18">
        <v>43468</v>
      </c>
      <c r="B396" t="s">
        <v>42</v>
      </c>
      <c r="C396" t="s">
        <v>43</v>
      </c>
      <c r="D396">
        <v>83.044886950000006</v>
      </c>
      <c r="E396">
        <v>77.473796949999993</v>
      </c>
      <c r="F396">
        <v>7.1909299999999998</v>
      </c>
      <c r="G396">
        <v>5.5710899999999999</v>
      </c>
      <c r="H396">
        <v>3380.91</v>
      </c>
      <c r="I396">
        <v>280767454.82789803</v>
      </c>
    </row>
    <row r="397" spans="1:9" x14ac:dyDescent="0.25">
      <c r="A397" s="18">
        <v>43467</v>
      </c>
      <c r="B397" t="s">
        <v>42</v>
      </c>
      <c r="C397" t="s">
        <v>43</v>
      </c>
      <c r="D397">
        <v>77.473797230000002</v>
      </c>
      <c r="E397">
        <v>81.456156230000005</v>
      </c>
      <c r="F397">
        <v>-4.88896</v>
      </c>
      <c r="G397">
        <v>-3.9823590000000002</v>
      </c>
      <c r="H397">
        <v>3080.91</v>
      </c>
      <c r="I397">
        <v>238689951.571473</v>
      </c>
    </row>
    <row r="398" spans="1:9" x14ac:dyDescent="0.25">
      <c r="A398" s="18">
        <v>43465</v>
      </c>
      <c r="B398" t="s">
        <v>42</v>
      </c>
      <c r="C398" t="s">
        <v>43</v>
      </c>
      <c r="D398">
        <v>81.456155969999998</v>
      </c>
      <c r="E398">
        <v>86.65629697</v>
      </c>
      <c r="F398">
        <v>-6.0008800000000004</v>
      </c>
      <c r="G398">
        <v>-5.2001410000000003</v>
      </c>
      <c r="H398">
        <v>2630.91</v>
      </c>
      <c r="I398">
        <v>214303978.21534401</v>
      </c>
    </row>
    <row r="399" spans="1:9" x14ac:dyDescent="0.25">
      <c r="A399" s="18">
        <v>43462</v>
      </c>
      <c r="B399" t="s">
        <v>42</v>
      </c>
      <c r="C399" t="s">
        <v>43</v>
      </c>
      <c r="D399">
        <v>86.656296729999994</v>
      </c>
      <c r="E399">
        <v>85.518775730000002</v>
      </c>
      <c r="F399">
        <v>1.3301400000000001</v>
      </c>
      <c r="G399">
        <v>1.137521</v>
      </c>
      <c r="H399">
        <v>2530.91</v>
      </c>
      <c r="I399">
        <v>219319461.269517</v>
      </c>
    </row>
    <row r="400" spans="1:9" x14ac:dyDescent="0.25">
      <c r="A400" s="18">
        <v>43461</v>
      </c>
      <c r="B400" t="s">
        <v>42</v>
      </c>
      <c r="C400" t="s">
        <v>43</v>
      </c>
      <c r="D400">
        <v>85.518775329999997</v>
      </c>
      <c r="E400">
        <v>83.760064330000006</v>
      </c>
      <c r="F400">
        <v>2.0996999999999999</v>
      </c>
      <c r="G400">
        <v>1.7587109999999999</v>
      </c>
      <c r="H400">
        <v>2530.91</v>
      </c>
      <c r="I400">
        <v>216440494.708</v>
      </c>
    </row>
    <row r="401" spans="1:9" x14ac:dyDescent="0.25">
      <c r="A401" s="18">
        <v>43460</v>
      </c>
      <c r="B401" t="s">
        <v>42</v>
      </c>
      <c r="C401" t="s">
        <v>43</v>
      </c>
      <c r="D401">
        <v>83.760064360000001</v>
      </c>
      <c r="E401">
        <v>89.651895359999997</v>
      </c>
      <c r="F401">
        <v>-6.5719000000000003</v>
      </c>
      <c r="G401">
        <v>-5.8918309999999998</v>
      </c>
      <c r="H401">
        <v>2430.91</v>
      </c>
      <c r="I401">
        <v>203613345.57349601</v>
      </c>
    </row>
    <row r="402" spans="1:9" x14ac:dyDescent="0.25">
      <c r="A402" s="18">
        <v>43458</v>
      </c>
      <c r="B402" t="s">
        <v>42</v>
      </c>
      <c r="C402" t="s">
        <v>43</v>
      </c>
      <c r="D402">
        <v>89.651895359999997</v>
      </c>
      <c r="E402">
        <v>82.45910336</v>
      </c>
      <c r="F402">
        <v>8.7228600000000007</v>
      </c>
      <c r="G402">
        <v>7.1927919999999999</v>
      </c>
      <c r="H402">
        <v>2430.91</v>
      </c>
      <c r="I402">
        <v>217935868.25336799</v>
      </c>
    </row>
    <row r="403" spans="1:9" x14ac:dyDescent="0.25">
      <c r="A403" s="18">
        <v>43455</v>
      </c>
      <c r="B403" t="s">
        <v>42</v>
      </c>
      <c r="C403" t="s">
        <v>43</v>
      </c>
      <c r="D403">
        <v>82.459103139999996</v>
      </c>
      <c r="E403">
        <v>75.039559139999994</v>
      </c>
      <c r="F403">
        <v>9.8875100000000007</v>
      </c>
      <c r="G403">
        <v>7.4195440000000001</v>
      </c>
      <c r="H403">
        <v>2430.91</v>
      </c>
      <c r="I403">
        <v>200450823.33226299</v>
      </c>
    </row>
    <row r="404" spans="1:9" x14ac:dyDescent="0.25">
      <c r="A404" s="18">
        <v>43454</v>
      </c>
      <c r="B404" t="s">
        <v>42</v>
      </c>
      <c r="C404" t="s">
        <v>43</v>
      </c>
      <c r="D404">
        <v>75.039559539999999</v>
      </c>
      <c r="E404">
        <v>73.139386540000004</v>
      </c>
      <c r="F404">
        <v>2.59802</v>
      </c>
      <c r="G404">
        <v>1.9001729999999999</v>
      </c>
      <c r="H404">
        <v>4080.91</v>
      </c>
      <c r="I404">
        <v>306229839.00150001</v>
      </c>
    </row>
    <row r="405" spans="1:9" x14ac:dyDescent="0.25">
      <c r="A405" s="18">
        <v>43453</v>
      </c>
      <c r="B405" t="s">
        <v>42</v>
      </c>
      <c r="C405" t="s">
        <v>43</v>
      </c>
      <c r="D405">
        <v>73.13938684</v>
      </c>
      <c r="E405">
        <v>71.437682839999994</v>
      </c>
      <c r="F405">
        <v>2.3820800000000002</v>
      </c>
      <c r="G405">
        <v>1.7017040000000001</v>
      </c>
      <c r="H405">
        <v>4080.91</v>
      </c>
      <c r="I405">
        <v>298475401.42799801</v>
      </c>
    </row>
    <row r="406" spans="1:9" x14ac:dyDescent="0.25">
      <c r="A406" s="18">
        <v>43452</v>
      </c>
      <c r="B406" t="s">
        <v>42</v>
      </c>
      <c r="C406" t="s">
        <v>43</v>
      </c>
      <c r="D406">
        <v>71.437682600000002</v>
      </c>
      <c r="E406">
        <v>69.765139599999998</v>
      </c>
      <c r="F406">
        <v>2.3973900000000001</v>
      </c>
      <c r="G406">
        <v>1.6725429999999999</v>
      </c>
      <c r="H406">
        <v>3780.91</v>
      </c>
      <c r="I406">
        <v>270099591.39453101</v>
      </c>
    </row>
    <row r="407" spans="1:9" x14ac:dyDescent="0.25">
      <c r="A407" s="18">
        <v>43451</v>
      </c>
      <c r="B407" t="s">
        <v>42</v>
      </c>
      <c r="C407" t="s">
        <v>43</v>
      </c>
      <c r="D407">
        <v>69.765139869999999</v>
      </c>
      <c r="E407">
        <v>65.555044870000003</v>
      </c>
      <c r="F407">
        <v>6.4222299999999999</v>
      </c>
      <c r="G407">
        <v>4.2100949999999999</v>
      </c>
      <c r="H407">
        <v>3880.91</v>
      </c>
      <c r="I407">
        <v>270752368.50316101</v>
      </c>
    </row>
    <row r="408" spans="1:9" x14ac:dyDescent="0.25">
      <c r="A408" s="18">
        <v>43448</v>
      </c>
      <c r="B408" t="s">
        <v>42</v>
      </c>
      <c r="C408" t="s">
        <v>43</v>
      </c>
      <c r="D408">
        <v>65.555044859999995</v>
      </c>
      <c r="E408">
        <v>62.309665860000003</v>
      </c>
      <c r="F408">
        <v>5.2084700000000002</v>
      </c>
      <c r="G408">
        <v>3.2453789999999998</v>
      </c>
      <c r="H408">
        <v>3880.91</v>
      </c>
      <c r="I408">
        <v>254413360.25771201</v>
      </c>
    </row>
    <row r="409" spans="1:9" x14ac:dyDescent="0.25">
      <c r="A409" s="18">
        <v>43447</v>
      </c>
      <c r="B409" t="s">
        <v>42</v>
      </c>
      <c r="C409" t="s">
        <v>43</v>
      </c>
      <c r="D409">
        <v>62.309665389999999</v>
      </c>
      <c r="E409">
        <v>63.383213390000002</v>
      </c>
      <c r="F409">
        <v>-1.69374</v>
      </c>
      <c r="G409">
        <v>-1.0735479999999999</v>
      </c>
      <c r="H409">
        <v>3880.91</v>
      </c>
      <c r="I409">
        <v>241818328.12803501</v>
      </c>
    </row>
    <row r="410" spans="1:9" x14ac:dyDescent="0.25">
      <c r="A410" s="18">
        <v>43446</v>
      </c>
      <c r="B410" t="s">
        <v>42</v>
      </c>
      <c r="C410" t="s">
        <v>43</v>
      </c>
      <c r="D410">
        <v>63.383213320000003</v>
      </c>
      <c r="E410">
        <v>63.797732320000001</v>
      </c>
      <c r="F410">
        <v>-0.64973999999999998</v>
      </c>
      <c r="G410">
        <v>-0.41451900000000003</v>
      </c>
      <c r="H410">
        <v>3880.91</v>
      </c>
      <c r="I410">
        <v>245984673.17214701</v>
      </c>
    </row>
    <row r="411" spans="1:9" x14ac:dyDescent="0.25">
      <c r="A411" s="18">
        <v>43445</v>
      </c>
      <c r="B411" t="s">
        <v>42</v>
      </c>
      <c r="C411" t="s">
        <v>43</v>
      </c>
      <c r="D411">
        <v>63.79773264</v>
      </c>
      <c r="E411">
        <v>64.029991640000006</v>
      </c>
      <c r="F411">
        <v>-0.36273</v>
      </c>
      <c r="G411">
        <v>-0.23225899999999999</v>
      </c>
      <c r="H411">
        <v>3880.91</v>
      </c>
      <c r="I411">
        <v>247593386.175367</v>
      </c>
    </row>
    <row r="412" spans="1:9" x14ac:dyDescent="0.25">
      <c r="A412" s="18">
        <v>43444</v>
      </c>
      <c r="B412" t="s">
        <v>42</v>
      </c>
      <c r="C412" t="s">
        <v>43</v>
      </c>
      <c r="D412">
        <v>64.029991839999994</v>
      </c>
      <c r="E412">
        <v>64.637258840000001</v>
      </c>
      <c r="F412">
        <v>-0.9395</v>
      </c>
      <c r="G412">
        <v>-0.607267</v>
      </c>
      <c r="H412">
        <v>3880.91</v>
      </c>
      <c r="I412">
        <v>248494763.69175801</v>
      </c>
    </row>
    <row r="413" spans="1:9" x14ac:dyDescent="0.25">
      <c r="A413" s="18">
        <v>43441</v>
      </c>
      <c r="B413" t="s">
        <v>42</v>
      </c>
      <c r="C413" t="s">
        <v>43</v>
      </c>
      <c r="D413">
        <v>64.63725839</v>
      </c>
      <c r="E413">
        <v>58.651087390000001</v>
      </c>
      <c r="F413">
        <v>10.20641</v>
      </c>
      <c r="G413">
        <v>5.9861709999999997</v>
      </c>
      <c r="H413">
        <v>3880.91</v>
      </c>
      <c r="I413">
        <v>250851511.732851</v>
      </c>
    </row>
    <row r="414" spans="1:9" x14ac:dyDescent="0.25">
      <c r="A414" s="18">
        <v>43440</v>
      </c>
      <c r="B414" t="s">
        <v>42</v>
      </c>
      <c r="C414" t="s">
        <v>43</v>
      </c>
      <c r="D414">
        <v>58.65108704</v>
      </c>
      <c r="E414">
        <v>57.079638039999999</v>
      </c>
      <c r="F414">
        <v>2.7530800000000002</v>
      </c>
      <c r="G414">
        <v>1.5714490000000001</v>
      </c>
      <c r="H414">
        <v>4180.91</v>
      </c>
      <c r="I414">
        <v>245215033.61858001</v>
      </c>
    </row>
    <row r="415" spans="1:9" x14ac:dyDescent="0.25">
      <c r="A415" s="18">
        <v>43438</v>
      </c>
      <c r="B415" t="s">
        <v>42</v>
      </c>
      <c r="C415" t="s">
        <v>43</v>
      </c>
      <c r="D415">
        <v>57.079637689999998</v>
      </c>
      <c r="E415">
        <v>47.341314689999997</v>
      </c>
      <c r="F415">
        <v>20.570450000000001</v>
      </c>
      <c r="G415">
        <v>9.7383229999999994</v>
      </c>
      <c r="H415">
        <v>5630.91</v>
      </c>
      <c r="I415">
        <v>321410416.82427299</v>
      </c>
    </row>
    <row r="416" spans="1:9" x14ac:dyDescent="0.25">
      <c r="A416" s="18">
        <v>43437</v>
      </c>
      <c r="B416" t="s">
        <v>42</v>
      </c>
      <c r="C416" t="s">
        <v>43</v>
      </c>
      <c r="D416">
        <v>47.341314760000003</v>
      </c>
      <c r="E416">
        <v>51.042204759999997</v>
      </c>
      <c r="F416">
        <v>-7.2506500000000003</v>
      </c>
      <c r="G416">
        <v>-3.7008899999999998</v>
      </c>
      <c r="H416">
        <v>5980.91</v>
      </c>
      <c r="I416">
        <v>283144237.54386097</v>
      </c>
    </row>
    <row r="417" spans="1:9" x14ac:dyDescent="0.25">
      <c r="A417" s="18">
        <v>43434</v>
      </c>
      <c r="B417" t="s">
        <v>42</v>
      </c>
      <c r="C417" t="s">
        <v>43</v>
      </c>
      <c r="D417">
        <v>51.042204329999997</v>
      </c>
      <c r="E417">
        <v>54.036199330000002</v>
      </c>
      <c r="F417">
        <v>-5.5407200000000003</v>
      </c>
      <c r="G417">
        <v>-2.993995</v>
      </c>
      <c r="H417">
        <v>5480.91</v>
      </c>
      <c r="I417">
        <v>279757830.21874797</v>
      </c>
    </row>
    <row r="418" spans="1:9" x14ac:dyDescent="0.25">
      <c r="A418" s="18">
        <v>43433</v>
      </c>
      <c r="B418" t="s">
        <v>42</v>
      </c>
      <c r="C418" t="s">
        <v>43</v>
      </c>
      <c r="D418">
        <v>54.036198829999996</v>
      </c>
      <c r="E418">
        <v>53.269831830000001</v>
      </c>
      <c r="F418">
        <v>1.43865</v>
      </c>
      <c r="G418">
        <v>0.76636700000000002</v>
      </c>
      <c r="H418">
        <v>5080.91</v>
      </c>
      <c r="I418">
        <v>274553171.06973201</v>
      </c>
    </row>
    <row r="419" spans="1:9" x14ac:dyDescent="0.25">
      <c r="A419" s="18">
        <v>43432</v>
      </c>
      <c r="B419" t="s">
        <v>42</v>
      </c>
      <c r="C419" t="s">
        <v>43</v>
      </c>
      <c r="D419">
        <v>53.269832170000001</v>
      </c>
      <c r="E419">
        <v>55.711406169999997</v>
      </c>
      <c r="F419">
        <v>-4.3825399999999997</v>
      </c>
      <c r="G419">
        <v>-2.4415740000000001</v>
      </c>
      <c r="H419">
        <v>5080.91</v>
      </c>
      <c r="I419">
        <v>270659329.510539</v>
      </c>
    </row>
    <row r="420" spans="1:9" x14ac:dyDescent="0.25">
      <c r="A420" s="18">
        <v>43431</v>
      </c>
      <c r="B420" t="s">
        <v>42</v>
      </c>
      <c r="C420" t="s">
        <v>43</v>
      </c>
      <c r="D420">
        <v>55.711405900000003</v>
      </c>
      <c r="E420">
        <v>56.4483149</v>
      </c>
      <c r="F420">
        <v>-1.3054600000000001</v>
      </c>
      <c r="G420">
        <v>-0.73690900000000004</v>
      </c>
      <c r="H420">
        <v>4480.91</v>
      </c>
      <c r="I420">
        <v>249637907.23418</v>
      </c>
    </row>
    <row r="421" spans="1:9" x14ac:dyDescent="0.25">
      <c r="A421" s="18">
        <v>43430</v>
      </c>
      <c r="B421" t="s">
        <v>42</v>
      </c>
      <c r="C421" t="s">
        <v>43</v>
      </c>
      <c r="D421">
        <v>56.448315149999999</v>
      </c>
      <c r="E421">
        <v>63.431369150000002</v>
      </c>
      <c r="F421">
        <v>-11.00883</v>
      </c>
      <c r="G421">
        <v>-6.9830540000000001</v>
      </c>
      <c r="H421">
        <v>3980.91</v>
      </c>
      <c r="I421">
        <v>224715775.16041601</v>
      </c>
    </row>
    <row r="422" spans="1:9" x14ac:dyDescent="0.25">
      <c r="A422" s="18">
        <v>43427</v>
      </c>
      <c r="B422" t="s">
        <v>42</v>
      </c>
      <c r="C422" t="s">
        <v>43</v>
      </c>
      <c r="D422">
        <v>63.431368859999999</v>
      </c>
      <c r="E422">
        <v>61.873676860000003</v>
      </c>
      <c r="F422">
        <v>2.5175399999999999</v>
      </c>
      <c r="G422">
        <v>1.5576920000000001</v>
      </c>
      <c r="H422">
        <v>3580.91</v>
      </c>
      <c r="I422">
        <v>227142149.92719999</v>
      </c>
    </row>
    <row r="423" spans="1:9" x14ac:dyDescent="0.25">
      <c r="A423" s="18">
        <v>43425</v>
      </c>
      <c r="B423" t="s">
        <v>42</v>
      </c>
      <c r="C423" t="s">
        <v>43</v>
      </c>
      <c r="D423">
        <v>61.873677139999998</v>
      </c>
      <c r="E423">
        <v>63.268845140000003</v>
      </c>
      <c r="F423">
        <v>-2.2051400000000001</v>
      </c>
      <c r="G423">
        <v>-1.395168</v>
      </c>
      <c r="H423">
        <v>4530.91</v>
      </c>
      <c r="I423">
        <v>280344186.23775101</v>
      </c>
    </row>
    <row r="424" spans="1:9" x14ac:dyDescent="0.25">
      <c r="A424" s="18">
        <v>43424</v>
      </c>
      <c r="B424" t="s">
        <v>42</v>
      </c>
      <c r="C424" t="s">
        <v>43</v>
      </c>
      <c r="D424">
        <v>63.26884475</v>
      </c>
      <c r="E424">
        <v>58.319182750000003</v>
      </c>
      <c r="F424">
        <v>8.48719</v>
      </c>
      <c r="G424">
        <v>4.949662</v>
      </c>
      <c r="H424">
        <v>4530.91</v>
      </c>
      <c r="I424">
        <v>286665567.90391201</v>
      </c>
    </row>
    <row r="425" spans="1:9" x14ac:dyDescent="0.25">
      <c r="A425" s="18">
        <v>43423</v>
      </c>
      <c r="B425" t="s">
        <v>42</v>
      </c>
      <c r="C425" t="s">
        <v>43</v>
      </c>
      <c r="D425">
        <v>58.31918237</v>
      </c>
      <c r="E425">
        <v>53.513848369999998</v>
      </c>
      <c r="F425">
        <v>8.9796099999999992</v>
      </c>
      <c r="G425">
        <v>4.8053340000000002</v>
      </c>
      <c r="H425">
        <v>5380.91</v>
      </c>
      <c r="I425">
        <v>313810388.24492103</v>
      </c>
    </row>
    <row r="426" spans="1:9" x14ac:dyDescent="0.25">
      <c r="A426" s="18">
        <v>43420</v>
      </c>
      <c r="B426" t="s">
        <v>42</v>
      </c>
      <c r="C426" t="s">
        <v>43</v>
      </c>
      <c r="D426">
        <v>53.51384857</v>
      </c>
      <c r="E426">
        <v>57.262831570000003</v>
      </c>
      <c r="F426">
        <v>-6.54697</v>
      </c>
      <c r="G426">
        <v>-3.748983</v>
      </c>
      <c r="H426">
        <v>5380.91</v>
      </c>
      <c r="I426">
        <v>287953309.93649501</v>
      </c>
    </row>
    <row r="427" spans="1:9" x14ac:dyDescent="0.25">
      <c r="A427" s="18">
        <v>43419</v>
      </c>
      <c r="B427" t="s">
        <v>42</v>
      </c>
      <c r="C427" t="s">
        <v>43</v>
      </c>
      <c r="D427">
        <v>57.2628317</v>
      </c>
      <c r="E427">
        <v>58.983291700000002</v>
      </c>
      <c r="F427">
        <v>-2.9168599999999998</v>
      </c>
      <c r="G427">
        <v>-1.7204600000000001</v>
      </c>
      <c r="H427">
        <v>6380.91</v>
      </c>
      <c r="I427">
        <v>365389089.94850999</v>
      </c>
    </row>
    <row r="428" spans="1:9" x14ac:dyDescent="0.25">
      <c r="A428" s="18">
        <v>43418</v>
      </c>
      <c r="B428" t="s">
        <v>42</v>
      </c>
      <c r="C428" t="s">
        <v>43</v>
      </c>
      <c r="D428">
        <v>58.983291950000002</v>
      </c>
      <c r="E428">
        <v>56.532645950000003</v>
      </c>
      <c r="F428">
        <v>4.3349200000000003</v>
      </c>
      <c r="G428">
        <v>2.4506459999999999</v>
      </c>
      <c r="H428">
        <v>6380.91</v>
      </c>
      <c r="I428">
        <v>376367195.40325803</v>
      </c>
    </row>
    <row r="429" spans="1:9" x14ac:dyDescent="0.25">
      <c r="A429" s="18">
        <v>43417</v>
      </c>
      <c r="B429" t="s">
        <v>42</v>
      </c>
      <c r="C429" t="s">
        <v>43</v>
      </c>
      <c r="D429">
        <v>56.53264583</v>
      </c>
      <c r="E429">
        <v>56.021193830000001</v>
      </c>
      <c r="F429">
        <v>0.91295999999999999</v>
      </c>
      <c r="G429">
        <v>0.51145200000000002</v>
      </c>
      <c r="H429">
        <v>6980.91</v>
      </c>
      <c r="I429">
        <v>394649425.66639602</v>
      </c>
    </row>
    <row r="430" spans="1:9" x14ac:dyDescent="0.25">
      <c r="A430" s="18">
        <v>43416</v>
      </c>
      <c r="B430" t="s">
        <v>42</v>
      </c>
      <c r="C430" t="s">
        <v>43</v>
      </c>
      <c r="D430">
        <v>56.021193410000002</v>
      </c>
      <c r="E430">
        <v>50.271435410000002</v>
      </c>
      <c r="F430">
        <v>11.437430000000001</v>
      </c>
      <c r="G430">
        <v>5.7497579999999999</v>
      </c>
      <c r="H430">
        <v>6980.91</v>
      </c>
      <c r="I430">
        <v>391079021.33018899</v>
      </c>
    </row>
    <row r="431" spans="1:9" x14ac:dyDescent="0.25">
      <c r="A431" s="18">
        <v>43413</v>
      </c>
      <c r="B431" t="s">
        <v>42</v>
      </c>
      <c r="C431" t="s">
        <v>43</v>
      </c>
      <c r="D431">
        <v>50.271435310000001</v>
      </c>
      <c r="E431">
        <v>48.161013310000001</v>
      </c>
      <c r="F431">
        <v>4.3820100000000002</v>
      </c>
      <c r="G431">
        <v>2.1104219999999998</v>
      </c>
      <c r="H431">
        <v>6980.91</v>
      </c>
      <c r="I431">
        <v>350940466.012802</v>
      </c>
    </row>
    <row r="432" spans="1:9" x14ac:dyDescent="0.25">
      <c r="A432" s="18">
        <v>43412</v>
      </c>
      <c r="B432" t="s">
        <v>42</v>
      </c>
      <c r="C432" t="s">
        <v>43</v>
      </c>
      <c r="D432">
        <v>48.161012900000003</v>
      </c>
      <c r="E432">
        <v>47.800616900000001</v>
      </c>
      <c r="F432">
        <v>0.75395999999999996</v>
      </c>
      <c r="G432">
        <v>0.36039599999999999</v>
      </c>
      <c r="H432">
        <v>6680.91</v>
      </c>
      <c r="I432">
        <v>321759489.015764</v>
      </c>
    </row>
    <row r="433" spans="1:9" x14ac:dyDescent="0.25">
      <c r="A433" s="18">
        <v>43411</v>
      </c>
      <c r="B433" t="s">
        <v>42</v>
      </c>
      <c r="C433" t="s">
        <v>43</v>
      </c>
      <c r="D433">
        <v>47.800616759999997</v>
      </c>
      <c r="E433">
        <v>53.835161759999998</v>
      </c>
      <c r="F433">
        <v>-11.209300000000001</v>
      </c>
      <c r="G433">
        <v>-6.0345449999999996</v>
      </c>
      <c r="H433">
        <v>5680.91</v>
      </c>
      <c r="I433">
        <v>271551097.359285</v>
      </c>
    </row>
    <row r="434" spans="1:9" x14ac:dyDescent="0.25">
      <c r="A434" s="18">
        <v>43410</v>
      </c>
      <c r="B434" t="s">
        <v>42</v>
      </c>
      <c r="C434" t="s">
        <v>43</v>
      </c>
      <c r="D434">
        <v>53.835161749999997</v>
      </c>
      <c r="E434">
        <v>56.912648750000002</v>
      </c>
      <c r="F434">
        <v>-5.4073900000000004</v>
      </c>
      <c r="G434">
        <v>-3.0774870000000001</v>
      </c>
      <c r="H434">
        <v>5680.91</v>
      </c>
      <c r="I434">
        <v>305832816.407516</v>
      </c>
    </row>
    <row r="435" spans="1:9" x14ac:dyDescent="0.25">
      <c r="A435" s="18">
        <v>43409</v>
      </c>
      <c r="B435" t="s">
        <v>42</v>
      </c>
      <c r="C435" t="s">
        <v>43</v>
      </c>
      <c r="D435">
        <v>56.91264915</v>
      </c>
      <c r="E435">
        <v>57.809805150000003</v>
      </c>
      <c r="F435">
        <v>-1.5519099999999999</v>
      </c>
      <c r="G435">
        <v>-0.89715599999999995</v>
      </c>
      <c r="H435">
        <v>5680.91</v>
      </c>
      <c r="I435">
        <v>323315751.50802398</v>
      </c>
    </row>
    <row r="436" spans="1:9" x14ac:dyDescent="0.25">
      <c r="A436" s="18">
        <v>43406</v>
      </c>
      <c r="B436" t="s">
        <v>42</v>
      </c>
      <c r="C436" t="s">
        <v>43</v>
      </c>
      <c r="D436">
        <v>57.809804669999998</v>
      </c>
      <c r="E436">
        <v>57.007848670000001</v>
      </c>
      <c r="F436">
        <v>1.4067499999999999</v>
      </c>
      <c r="G436">
        <v>0.801956</v>
      </c>
      <c r="H436">
        <v>5680.91</v>
      </c>
      <c r="I436">
        <v>328412413.06745899</v>
      </c>
    </row>
    <row r="437" spans="1:9" x14ac:dyDescent="0.25">
      <c r="A437" s="18">
        <v>43405</v>
      </c>
      <c r="B437" t="s">
        <v>42</v>
      </c>
      <c r="C437" t="s">
        <v>43</v>
      </c>
      <c r="D437">
        <v>57.007849069999999</v>
      </c>
      <c r="E437">
        <v>61.074617070000002</v>
      </c>
      <c r="F437">
        <v>-6.65869</v>
      </c>
      <c r="G437">
        <v>-4.0667679999999997</v>
      </c>
      <c r="H437">
        <v>6680.91</v>
      </c>
      <c r="I437">
        <v>380864422.94595098</v>
      </c>
    </row>
    <row r="438" spans="1:9" x14ac:dyDescent="0.25">
      <c r="A438" s="18">
        <v>43404</v>
      </c>
      <c r="B438" t="s">
        <v>42</v>
      </c>
      <c r="C438" t="s">
        <v>43</v>
      </c>
      <c r="D438">
        <v>61.074616570000003</v>
      </c>
      <c r="E438">
        <v>63.716288570000003</v>
      </c>
      <c r="F438">
        <v>-4.1459900000000003</v>
      </c>
      <c r="G438">
        <v>-2.6416719999999998</v>
      </c>
      <c r="H438">
        <v>6680.91</v>
      </c>
      <c r="I438">
        <v>408034138.73791099</v>
      </c>
    </row>
    <row r="439" spans="1:9" x14ac:dyDescent="0.25">
      <c r="A439" s="18">
        <v>43403</v>
      </c>
      <c r="B439" t="s">
        <v>42</v>
      </c>
      <c r="C439" t="s">
        <v>43</v>
      </c>
      <c r="D439">
        <v>63.716288140000003</v>
      </c>
      <c r="E439">
        <v>66.102241140000004</v>
      </c>
      <c r="F439">
        <v>-3.6094900000000001</v>
      </c>
      <c r="G439">
        <v>-2.3859530000000002</v>
      </c>
      <c r="H439">
        <v>6680.91</v>
      </c>
      <c r="I439">
        <v>425682914.02998298</v>
      </c>
    </row>
    <row r="440" spans="1:9" x14ac:dyDescent="0.25">
      <c r="A440" s="18">
        <v>43402</v>
      </c>
      <c r="B440" t="s">
        <v>42</v>
      </c>
      <c r="C440" t="s">
        <v>43</v>
      </c>
      <c r="D440">
        <v>66.102241539999994</v>
      </c>
      <c r="E440">
        <v>63.953263540000002</v>
      </c>
      <c r="F440">
        <v>3.3602300000000001</v>
      </c>
      <c r="G440">
        <v>2.1489780000000001</v>
      </c>
      <c r="H440">
        <v>6680.91</v>
      </c>
      <c r="I440">
        <v>441623258.731484</v>
      </c>
    </row>
    <row r="441" spans="1:9" x14ac:dyDescent="0.25">
      <c r="A441" s="18">
        <v>43399</v>
      </c>
      <c r="B441" t="s">
        <v>42</v>
      </c>
      <c r="C441" t="s">
        <v>43</v>
      </c>
      <c r="D441">
        <v>63.95326326</v>
      </c>
      <c r="E441">
        <v>63.138710260000003</v>
      </c>
      <c r="F441">
        <v>1.2901</v>
      </c>
      <c r="G441">
        <v>0.81455299999999997</v>
      </c>
      <c r="H441">
        <v>6680.91</v>
      </c>
      <c r="I441">
        <v>427266123.95289302</v>
      </c>
    </row>
    <row r="442" spans="1:9" x14ac:dyDescent="0.25">
      <c r="A442" s="18">
        <v>43398</v>
      </c>
      <c r="B442" t="s">
        <v>42</v>
      </c>
      <c r="C442" t="s">
        <v>43</v>
      </c>
      <c r="D442">
        <v>63.138709919999997</v>
      </c>
      <c r="E442">
        <v>61.879449919999999</v>
      </c>
      <c r="F442">
        <v>2.0350199999999998</v>
      </c>
      <c r="G442">
        <v>1.25926</v>
      </c>
      <c r="H442">
        <v>6680.91</v>
      </c>
      <c r="I442">
        <v>421824164.76904702</v>
      </c>
    </row>
    <row r="443" spans="1:9" x14ac:dyDescent="0.25">
      <c r="A443" s="18">
        <v>43397</v>
      </c>
      <c r="B443" t="s">
        <v>42</v>
      </c>
      <c r="C443" t="s">
        <v>43</v>
      </c>
      <c r="D443">
        <v>61.879449809999997</v>
      </c>
      <c r="E443">
        <v>54.53984981</v>
      </c>
      <c r="F443">
        <v>13.457319999999999</v>
      </c>
      <c r="G443">
        <v>7.3395999999999999</v>
      </c>
      <c r="H443">
        <v>6680.91</v>
      </c>
      <c r="I443">
        <v>413411159.44907397</v>
      </c>
    </row>
    <row r="444" spans="1:9" x14ac:dyDescent="0.25">
      <c r="A444" s="18">
        <v>43396</v>
      </c>
      <c r="B444" t="s">
        <v>42</v>
      </c>
      <c r="C444" t="s">
        <v>43</v>
      </c>
      <c r="D444">
        <v>54.539877230000002</v>
      </c>
      <c r="E444">
        <v>53.675177230000003</v>
      </c>
      <c r="F444">
        <v>1.6109899999999999</v>
      </c>
      <c r="G444">
        <v>0.86470000000000002</v>
      </c>
      <c r="H444">
        <v>6830.91</v>
      </c>
      <c r="I444">
        <v>372557102.43069202</v>
      </c>
    </row>
    <row r="445" spans="1:9" x14ac:dyDescent="0.25">
      <c r="A445" s="18">
        <v>43395</v>
      </c>
      <c r="B445" t="s">
        <v>42</v>
      </c>
      <c r="C445" t="s">
        <v>43</v>
      </c>
      <c r="D445">
        <v>53.675188759999998</v>
      </c>
      <c r="E445">
        <v>52.884288759999997</v>
      </c>
      <c r="F445">
        <v>1.49553</v>
      </c>
      <c r="G445">
        <v>0.79090000000000005</v>
      </c>
      <c r="H445">
        <v>6830.91</v>
      </c>
      <c r="I445">
        <v>366650491.57548398</v>
      </c>
    </row>
    <row r="446" spans="1:9" x14ac:dyDescent="0.25">
      <c r="A446" s="18">
        <v>43392</v>
      </c>
      <c r="B446" t="s">
        <v>42</v>
      </c>
      <c r="C446" t="s">
        <v>43</v>
      </c>
      <c r="D446">
        <v>52.88431482</v>
      </c>
      <c r="E446">
        <v>52.852014820000001</v>
      </c>
      <c r="F446">
        <v>6.1109999999999998E-2</v>
      </c>
      <c r="G446">
        <v>3.2300000000000002E-2</v>
      </c>
      <c r="H446">
        <v>6830.91</v>
      </c>
      <c r="I446">
        <v>361248101.27981502</v>
      </c>
    </row>
    <row r="447" spans="1:9" x14ac:dyDescent="0.25">
      <c r="A447" s="18">
        <v>43391</v>
      </c>
      <c r="B447" t="s">
        <v>42</v>
      </c>
      <c r="C447" t="s">
        <v>43</v>
      </c>
      <c r="D447">
        <v>52.852038929999999</v>
      </c>
      <c r="E447">
        <v>47.504438929999999</v>
      </c>
      <c r="F447">
        <v>11.25705</v>
      </c>
      <c r="G447">
        <v>5.3475999999999999</v>
      </c>
      <c r="H447">
        <v>7030.91</v>
      </c>
      <c r="I447">
        <v>371598035.30115902</v>
      </c>
    </row>
    <row r="448" spans="1:9" x14ac:dyDescent="0.25">
      <c r="A448" s="18">
        <v>43390</v>
      </c>
      <c r="B448" t="s">
        <v>42</v>
      </c>
      <c r="C448" t="s">
        <v>43</v>
      </c>
      <c r="D448">
        <v>47.504477059999999</v>
      </c>
      <c r="E448">
        <v>48.132677059999999</v>
      </c>
      <c r="F448">
        <v>-1.30514</v>
      </c>
      <c r="G448">
        <v>-0.62819999999999998</v>
      </c>
      <c r="H448">
        <v>6280.91</v>
      </c>
      <c r="I448">
        <v>298371440.52659303</v>
      </c>
    </row>
    <row r="449" spans="1:9" x14ac:dyDescent="0.25">
      <c r="A449" s="18">
        <v>43389</v>
      </c>
      <c r="B449" t="s">
        <v>42</v>
      </c>
      <c r="C449" t="s">
        <v>43</v>
      </c>
      <c r="D449">
        <v>48.132644480000003</v>
      </c>
      <c r="E449">
        <v>53.813644480000001</v>
      </c>
      <c r="F449">
        <v>-10.556800000000001</v>
      </c>
      <c r="G449">
        <v>-5.681</v>
      </c>
      <c r="H449">
        <v>6280.91</v>
      </c>
      <c r="I449">
        <v>302316904.81958097</v>
      </c>
    </row>
    <row r="450" spans="1:9" x14ac:dyDescent="0.25">
      <c r="A450" s="18">
        <v>43388</v>
      </c>
      <c r="B450" t="s">
        <v>42</v>
      </c>
      <c r="C450" t="s">
        <v>43</v>
      </c>
      <c r="D450">
        <v>53.813660400000003</v>
      </c>
      <c r="E450">
        <v>52.190360400000003</v>
      </c>
      <c r="F450">
        <v>3.1103399999999999</v>
      </c>
      <c r="G450">
        <v>1.6233</v>
      </c>
      <c r="H450">
        <v>6330.91</v>
      </c>
      <c r="I450">
        <v>340689548.964297</v>
      </c>
    </row>
    <row r="451" spans="1:9" x14ac:dyDescent="0.25">
      <c r="A451" s="18">
        <v>43385</v>
      </c>
      <c r="B451" t="s">
        <v>42</v>
      </c>
      <c r="C451" t="s">
        <v>43</v>
      </c>
      <c r="D451">
        <v>52.190328260000001</v>
      </c>
      <c r="E451">
        <v>54.461928260000001</v>
      </c>
      <c r="F451">
        <v>-4.1709899999999998</v>
      </c>
      <c r="G451">
        <v>-2.2715999999999998</v>
      </c>
      <c r="H451">
        <v>6480.91</v>
      </c>
      <c r="I451">
        <v>338240925.26086998</v>
      </c>
    </row>
    <row r="452" spans="1:9" x14ac:dyDescent="0.25">
      <c r="A452" s="18">
        <v>43384</v>
      </c>
      <c r="B452" t="s">
        <v>42</v>
      </c>
      <c r="C452" t="s">
        <v>43</v>
      </c>
      <c r="D452">
        <v>54.461967950000002</v>
      </c>
      <c r="E452">
        <v>53.567267950000002</v>
      </c>
      <c r="F452">
        <v>1.6702399999999999</v>
      </c>
      <c r="G452">
        <v>0.89470000000000005</v>
      </c>
      <c r="H452">
        <v>6480.91</v>
      </c>
      <c r="I452">
        <v>352963222.211698</v>
      </c>
    </row>
    <row r="453" spans="1:9" x14ac:dyDescent="0.25">
      <c r="A453" s="18">
        <v>43383</v>
      </c>
      <c r="B453" t="s">
        <v>42</v>
      </c>
      <c r="C453" t="s">
        <v>43</v>
      </c>
      <c r="D453">
        <v>53.567311089999997</v>
      </c>
      <c r="E453">
        <v>41.810411090000002</v>
      </c>
      <c r="F453">
        <v>28.11955</v>
      </c>
      <c r="G453">
        <v>11.7569</v>
      </c>
      <c r="H453">
        <v>8430.91</v>
      </c>
      <c r="I453">
        <v>451621286.44779903</v>
      </c>
    </row>
    <row r="454" spans="1:9" x14ac:dyDescent="0.25">
      <c r="A454" s="18">
        <v>43382</v>
      </c>
      <c r="B454" t="s">
        <v>42</v>
      </c>
      <c r="C454" t="s">
        <v>43</v>
      </c>
      <c r="D454">
        <v>41.81038315</v>
      </c>
      <c r="E454">
        <v>40.911083150000003</v>
      </c>
      <c r="F454">
        <v>2.1981799999999998</v>
      </c>
      <c r="G454">
        <v>0.89929999999999999</v>
      </c>
      <c r="H454">
        <v>10380.91</v>
      </c>
      <c r="I454">
        <v>434029908.61241001</v>
      </c>
    </row>
    <row r="455" spans="1:9" x14ac:dyDescent="0.25">
      <c r="A455" s="18">
        <v>43381</v>
      </c>
      <c r="B455" t="s">
        <v>42</v>
      </c>
      <c r="C455" t="s">
        <v>43</v>
      </c>
      <c r="D455">
        <v>40.911084850000002</v>
      </c>
      <c r="E455">
        <v>39.66168485</v>
      </c>
      <c r="F455">
        <v>3.1501399999999999</v>
      </c>
      <c r="G455">
        <v>1.2494000000000001</v>
      </c>
      <c r="H455">
        <v>10380.91</v>
      </c>
      <c r="I455">
        <v>424694372.08876801</v>
      </c>
    </row>
    <row r="456" spans="1:9" x14ac:dyDescent="0.25">
      <c r="A456" s="18">
        <v>43378</v>
      </c>
      <c r="B456" t="s">
        <v>42</v>
      </c>
      <c r="C456" t="s">
        <v>43</v>
      </c>
      <c r="D456">
        <v>39.661684049999998</v>
      </c>
      <c r="E456">
        <v>38.546084049999997</v>
      </c>
      <c r="F456">
        <v>2.8942000000000001</v>
      </c>
      <c r="G456">
        <v>1.1155999999999999</v>
      </c>
      <c r="H456">
        <v>11780.91</v>
      </c>
      <c r="I456">
        <v>467250809.98791099</v>
      </c>
    </row>
    <row r="457" spans="1:9" x14ac:dyDescent="0.25">
      <c r="A457" s="18">
        <v>43377</v>
      </c>
      <c r="B457" t="s">
        <v>42</v>
      </c>
      <c r="C457" t="s">
        <v>43</v>
      </c>
      <c r="D457">
        <v>38.546044090000002</v>
      </c>
      <c r="E457">
        <v>35.664444090000003</v>
      </c>
      <c r="F457">
        <v>8.0797600000000003</v>
      </c>
      <c r="G457">
        <v>2.8816000000000002</v>
      </c>
      <c r="H457">
        <v>14130.91</v>
      </c>
      <c r="I457">
        <v>544690757.39506805</v>
      </c>
    </row>
    <row r="458" spans="1:9" x14ac:dyDescent="0.25">
      <c r="A458" s="18">
        <v>43376</v>
      </c>
      <c r="B458" t="s">
        <v>42</v>
      </c>
      <c r="C458" t="s">
        <v>43</v>
      </c>
      <c r="D458">
        <v>35.664489850000002</v>
      </c>
      <c r="E458">
        <v>36.422389850000002</v>
      </c>
      <c r="F458">
        <v>-2.0808599999999999</v>
      </c>
      <c r="G458">
        <v>-0.75790000000000002</v>
      </c>
      <c r="H458">
        <v>14580.91</v>
      </c>
      <c r="I458">
        <v>520020788.40816402</v>
      </c>
    </row>
    <row r="459" spans="1:9" x14ac:dyDescent="0.25">
      <c r="A459" s="18">
        <v>43375</v>
      </c>
      <c r="B459" t="s">
        <v>42</v>
      </c>
      <c r="C459" t="s">
        <v>43</v>
      </c>
      <c r="D459">
        <v>36.42243543</v>
      </c>
      <c r="E459">
        <v>36.234235429999998</v>
      </c>
      <c r="F459">
        <v>0.51939999999999997</v>
      </c>
      <c r="G459">
        <v>0.18820000000000001</v>
      </c>
      <c r="H459">
        <v>14580.91</v>
      </c>
      <c r="I459">
        <v>531072326.21901798</v>
      </c>
    </row>
    <row r="460" spans="1:9" x14ac:dyDescent="0.25">
      <c r="A460" s="18">
        <v>43374</v>
      </c>
      <c r="B460" t="s">
        <v>42</v>
      </c>
      <c r="C460" t="s">
        <v>43</v>
      </c>
      <c r="D460">
        <v>36.234228160000001</v>
      </c>
      <c r="E460">
        <v>36.502328159999998</v>
      </c>
      <c r="F460">
        <v>-0.73446999999999996</v>
      </c>
      <c r="G460">
        <v>-0.2681</v>
      </c>
      <c r="H460">
        <v>14580.91</v>
      </c>
      <c r="I460">
        <v>528328092.57538003</v>
      </c>
    </row>
    <row r="461" spans="1:9" x14ac:dyDescent="0.25">
      <c r="A461" s="18">
        <v>43371</v>
      </c>
      <c r="B461" t="s">
        <v>42</v>
      </c>
      <c r="C461" t="s">
        <v>43</v>
      </c>
      <c r="D461">
        <v>36.502299999999998</v>
      </c>
      <c r="E461">
        <v>36.947899999999997</v>
      </c>
      <c r="F461">
        <v>-1.2060200000000001</v>
      </c>
      <c r="G461">
        <v>-0.4456</v>
      </c>
      <c r="H461">
        <v>14580.91</v>
      </c>
      <c r="I461">
        <v>532236824.48695803</v>
      </c>
    </row>
    <row r="462" spans="1:9" x14ac:dyDescent="0.25">
      <c r="A462" s="18">
        <v>43370</v>
      </c>
      <c r="B462" t="s">
        <v>42</v>
      </c>
      <c r="C462" t="s">
        <v>43</v>
      </c>
      <c r="D462">
        <v>36.947899999999997</v>
      </c>
      <c r="E462">
        <v>38.058599999999998</v>
      </c>
      <c r="F462">
        <v>-2.91839</v>
      </c>
      <c r="G462">
        <v>-1.1107</v>
      </c>
      <c r="H462">
        <v>14580.91</v>
      </c>
      <c r="I462">
        <v>538734078.87891102</v>
      </c>
    </row>
    <row r="463" spans="1:9" x14ac:dyDescent="0.25">
      <c r="A463" s="18">
        <v>43369</v>
      </c>
      <c r="B463" t="s">
        <v>42</v>
      </c>
      <c r="C463" t="s">
        <v>43</v>
      </c>
      <c r="D463">
        <v>38.058599999999998</v>
      </c>
      <c r="E463">
        <v>36.757399999999997</v>
      </c>
      <c r="F463">
        <v>3.5399699999999998</v>
      </c>
      <c r="G463">
        <v>1.3011999999999999</v>
      </c>
      <c r="H463">
        <v>14580.91</v>
      </c>
      <c r="I463">
        <v>554929097.84915805</v>
      </c>
    </row>
    <row r="464" spans="1:9" x14ac:dyDescent="0.25">
      <c r="A464" s="18">
        <v>43368</v>
      </c>
      <c r="B464" t="s">
        <v>42</v>
      </c>
      <c r="C464" t="s">
        <v>43</v>
      </c>
      <c r="D464">
        <v>36.757399999999997</v>
      </c>
      <c r="E464">
        <v>36.566200000000002</v>
      </c>
      <c r="F464">
        <v>0.52288999999999997</v>
      </c>
      <c r="G464">
        <v>0.19120000000000001</v>
      </c>
      <c r="H464">
        <v>14580.91</v>
      </c>
      <c r="I464">
        <v>535956415.14087898</v>
      </c>
    </row>
    <row r="465" spans="1:9" x14ac:dyDescent="0.25">
      <c r="A465" s="18">
        <v>43367</v>
      </c>
      <c r="B465" t="s">
        <v>42</v>
      </c>
      <c r="C465" t="s">
        <v>43</v>
      </c>
      <c r="D465">
        <v>36.566200000000002</v>
      </c>
      <c r="E465">
        <v>36.988399999999999</v>
      </c>
      <c r="F465">
        <v>-1.14144</v>
      </c>
      <c r="G465">
        <v>-0.42220000000000002</v>
      </c>
      <c r="H465">
        <v>14585.45</v>
      </c>
      <c r="I465">
        <v>533334394.42115903</v>
      </c>
    </row>
    <row r="466" spans="1:9" x14ac:dyDescent="0.25">
      <c r="A466" s="18">
        <v>43364</v>
      </c>
      <c r="B466" t="s">
        <v>42</v>
      </c>
      <c r="C466" t="s">
        <v>43</v>
      </c>
      <c r="D466">
        <v>36.988399999999999</v>
      </c>
      <c r="E466">
        <v>36.582500000000003</v>
      </c>
      <c r="F466">
        <v>1.10955</v>
      </c>
      <c r="G466">
        <v>0.40589999999999998</v>
      </c>
      <c r="H466">
        <v>14585.45</v>
      </c>
      <c r="I466">
        <v>539492370.40238297</v>
      </c>
    </row>
    <row r="467" spans="1:9" x14ac:dyDescent="0.25">
      <c r="A467" s="18">
        <v>43363</v>
      </c>
      <c r="B467" t="s">
        <v>42</v>
      </c>
      <c r="C467" t="s">
        <v>43</v>
      </c>
      <c r="D467">
        <v>36.582500000000003</v>
      </c>
      <c r="E467">
        <v>37.558999999999997</v>
      </c>
      <c r="F467">
        <v>-2.5999099999999999</v>
      </c>
      <c r="G467">
        <v>-0.97650000000000003</v>
      </c>
      <c r="H467">
        <v>14385.45</v>
      </c>
      <c r="I467">
        <v>526255637.21721298</v>
      </c>
    </row>
    <row r="468" spans="1:9" x14ac:dyDescent="0.25">
      <c r="A468" s="18">
        <v>43362</v>
      </c>
      <c r="B468" t="s">
        <v>42</v>
      </c>
      <c r="C468" t="s">
        <v>43</v>
      </c>
      <c r="D468">
        <v>37.558999999999997</v>
      </c>
      <c r="E468">
        <v>39.162399999999998</v>
      </c>
      <c r="F468">
        <v>-4.0942299999999996</v>
      </c>
      <c r="G468">
        <v>-1.6033999999999999</v>
      </c>
      <c r="H468">
        <v>14385.45</v>
      </c>
      <c r="I468">
        <v>540303026.80902898</v>
      </c>
    </row>
    <row r="469" spans="1:9" x14ac:dyDescent="0.25">
      <c r="A469" s="18">
        <v>43361</v>
      </c>
      <c r="B469" t="s">
        <v>42</v>
      </c>
      <c r="C469" t="s">
        <v>43</v>
      </c>
      <c r="D469">
        <v>39.162399999999998</v>
      </c>
      <c r="E469">
        <v>40.5045</v>
      </c>
      <c r="F469">
        <v>-3.3134600000000001</v>
      </c>
      <c r="G469">
        <v>-1.3421000000000001</v>
      </c>
      <c r="H469">
        <v>14385.45</v>
      </c>
      <c r="I469">
        <v>563368653.507972</v>
      </c>
    </row>
    <row r="470" spans="1:9" x14ac:dyDescent="0.25">
      <c r="A470" s="18">
        <v>43360</v>
      </c>
      <c r="B470" t="s">
        <v>42</v>
      </c>
      <c r="C470" t="s">
        <v>43</v>
      </c>
      <c r="D470">
        <v>40.5045</v>
      </c>
      <c r="E470">
        <v>38.055999999999997</v>
      </c>
      <c r="F470">
        <v>6.4339399999999998</v>
      </c>
      <c r="G470">
        <v>2.4485000000000001</v>
      </c>
      <c r="H470">
        <v>14385.45</v>
      </c>
      <c r="I470">
        <v>582675362.74624801</v>
      </c>
    </row>
    <row r="471" spans="1:9" x14ac:dyDescent="0.25">
      <c r="A471" s="18">
        <v>43357</v>
      </c>
      <c r="B471" t="s">
        <v>42</v>
      </c>
      <c r="C471" t="s">
        <v>43</v>
      </c>
      <c r="D471">
        <v>38.055999999999997</v>
      </c>
      <c r="E471">
        <v>39.237499999999997</v>
      </c>
      <c r="F471">
        <v>-3.0111500000000002</v>
      </c>
      <c r="G471">
        <v>-1.1815</v>
      </c>
      <c r="H471">
        <v>14385.45</v>
      </c>
      <c r="I471">
        <v>547452594.27153003</v>
      </c>
    </row>
    <row r="472" spans="1:9" x14ac:dyDescent="0.25">
      <c r="A472" s="18">
        <v>43356</v>
      </c>
      <c r="B472" t="s">
        <v>42</v>
      </c>
      <c r="C472" t="s">
        <v>43</v>
      </c>
      <c r="D472">
        <v>39.237499999999997</v>
      </c>
      <c r="E472">
        <v>41.1265</v>
      </c>
      <c r="F472">
        <v>-4.5931499999999996</v>
      </c>
      <c r="G472">
        <v>-1.889</v>
      </c>
      <c r="H472">
        <v>14255.45</v>
      </c>
      <c r="I472">
        <v>559348125.62353301</v>
      </c>
    </row>
    <row r="473" spans="1:9" x14ac:dyDescent="0.25">
      <c r="A473" s="18">
        <v>43355</v>
      </c>
      <c r="B473" t="s">
        <v>42</v>
      </c>
      <c r="C473" t="s">
        <v>43</v>
      </c>
      <c r="D473">
        <v>41.1265</v>
      </c>
      <c r="E473">
        <v>41.657499999999999</v>
      </c>
      <c r="F473">
        <v>-1.27468</v>
      </c>
      <c r="G473">
        <v>-0.53100000000000003</v>
      </c>
      <c r="H473">
        <v>13625.45</v>
      </c>
      <c r="I473">
        <v>560366971.16008198</v>
      </c>
    </row>
    <row r="474" spans="1:9" x14ac:dyDescent="0.25">
      <c r="A474" s="18">
        <v>43354</v>
      </c>
      <c r="B474" t="s">
        <v>42</v>
      </c>
      <c r="C474" t="s">
        <v>43</v>
      </c>
      <c r="D474">
        <v>41.657499999999999</v>
      </c>
      <c r="E474">
        <v>44.011499999999998</v>
      </c>
      <c r="F474">
        <v>-5.3486000000000002</v>
      </c>
      <c r="G474">
        <v>-2.3540000000000001</v>
      </c>
      <c r="H474">
        <v>13625.45</v>
      </c>
      <c r="I474">
        <v>567602083.84134603</v>
      </c>
    </row>
    <row r="475" spans="1:9" x14ac:dyDescent="0.25">
      <c r="A475" s="18">
        <v>43353</v>
      </c>
      <c r="B475" t="s">
        <v>42</v>
      </c>
      <c r="C475" t="s">
        <v>43</v>
      </c>
      <c r="D475">
        <v>44.011499999999998</v>
      </c>
      <c r="E475">
        <v>46.502499999999998</v>
      </c>
      <c r="F475">
        <v>-5.3567</v>
      </c>
      <c r="G475">
        <v>-2.4910000000000001</v>
      </c>
      <c r="H475">
        <v>13425.45</v>
      </c>
      <c r="I475">
        <v>590874087.51685596</v>
      </c>
    </row>
    <row r="476" spans="1:9" x14ac:dyDescent="0.25">
      <c r="A476" s="18">
        <v>43350</v>
      </c>
      <c r="B476" t="s">
        <v>42</v>
      </c>
      <c r="C476" t="s">
        <v>43</v>
      </c>
      <c r="D476">
        <v>46.502499999999998</v>
      </c>
      <c r="E476">
        <v>45.6235</v>
      </c>
      <c r="F476">
        <v>1.9266399999999999</v>
      </c>
      <c r="G476">
        <v>0.879</v>
      </c>
      <c r="H476">
        <v>13425.45</v>
      </c>
      <c r="I476">
        <v>624316877.51502705</v>
      </c>
    </row>
    <row r="477" spans="1:9" x14ac:dyDescent="0.25">
      <c r="A477" s="18">
        <v>43349</v>
      </c>
      <c r="B477" t="s">
        <v>42</v>
      </c>
      <c r="C477" t="s">
        <v>43</v>
      </c>
      <c r="D477">
        <v>45.6235</v>
      </c>
      <c r="E477">
        <v>43.269500000000001</v>
      </c>
      <c r="F477">
        <v>5.4403199999999998</v>
      </c>
      <c r="G477">
        <v>2.3540000000000001</v>
      </c>
      <c r="H477">
        <v>14115.45</v>
      </c>
      <c r="I477">
        <v>643996124.06525099</v>
      </c>
    </row>
    <row r="478" spans="1:9" x14ac:dyDescent="0.25">
      <c r="A478" s="18">
        <v>43348</v>
      </c>
      <c r="B478" t="s">
        <v>42</v>
      </c>
      <c r="C478" t="s">
        <v>43</v>
      </c>
      <c r="D478">
        <v>43.269500000000001</v>
      </c>
      <c r="E478">
        <v>41.866</v>
      </c>
      <c r="F478">
        <v>3.35236</v>
      </c>
      <c r="G478">
        <v>1.4035</v>
      </c>
      <c r="H478">
        <v>14255.45</v>
      </c>
      <c r="I478">
        <v>616826090.38974094</v>
      </c>
    </row>
    <row r="479" spans="1:9" x14ac:dyDescent="0.25">
      <c r="A479" s="18">
        <v>43347</v>
      </c>
      <c r="B479" t="s">
        <v>42</v>
      </c>
      <c r="C479" t="s">
        <v>43</v>
      </c>
      <c r="D479">
        <v>41.866</v>
      </c>
      <c r="E479">
        <v>41.286000000000001</v>
      </c>
      <c r="F479">
        <v>1.40483</v>
      </c>
      <c r="G479">
        <v>0.57999999999999996</v>
      </c>
      <c r="H479">
        <v>14365.45</v>
      </c>
      <c r="I479">
        <v>601423829.66816998</v>
      </c>
    </row>
    <row r="480" spans="1:9" x14ac:dyDescent="0.25">
      <c r="A480" s="18">
        <v>43343</v>
      </c>
      <c r="B480" t="s">
        <v>42</v>
      </c>
      <c r="C480" t="s">
        <v>43</v>
      </c>
      <c r="D480">
        <v>41.286000000000001</v>
      </c>
      <c r="E480">
        <v>43.469000000000001</v>
      </c>
      <c r="F480">
        <v>-5.0219699999999996</v>
      </c>
      <c r="G480">
        <v>-2.1829999999999998</v>
      </c>
      <c r="H480">
        <v>14365.45</v>
      </c>
      <c r="I480">
        <v>593091870.05398405</v>
      </c>
    </row>
    <row r="481" spans="1:9" x14ac:dyDescent="0.25">
      <c r="A481" s="18">
        <v>43342</v>
      </c>
      <c r="B481" t="s">
        <v>42</v>
      </c>
      <c r="C481" t="s">
        <v>43</v>
      </c>
      <c r="D481">
        <v>43.469000000000001</v>
      </c>
      <c r="E481">
        <v>41.089500000000001</v>
      </c>
      <c r="F481">
        <v>5.7910199999999996</v>
      </c>
      <c r="G481">
        <v>2.3795000000000002</v>
      </c>
      <c r="H481">
        <v>14365.45</v>
      </c>
      <c r="I481">
        <v>624451642.18806899</v>
      </c>
    </row>
    <row r="482" spans="1:9" x14ac:dyDescent="0.25">
      <c r="A482" s="18">
        <v>43341</v>
      </c>
      <c r="B482" t="s">
        <v>42</v>
      </c>
      <c r="C482" t="s">
        <v>43</v>
      </c>
      <c r="D482">
        <v>41.089500000000001</v>
      </c>
      <c r="E482">
        <v>41.628999999999998</v>
      </c>
      <c r="F482">
        <v>-1.2959700000000001</v>
      </c>
      <c r="G482">
        <v>-0.53949999999999998</v>
      </c>
      <c r="H482">
        <v>14365.45</v>
      </c>
      <c r="I482">
        <v>590269059.59848797</v>
      </c>
    </row>
    <row r="483" spans="1:9" x14ac:dyDescent="0.25">
      <c r="A483" s="18">
        <v>43340</v>
      </c>
      <c r="B483" t="s">
        <v>42</v>
      </c>
      <c r="C483" t="s">
        <v>43</v>
      </c>
      <c r="D483">
        <v>41.628999999999998</v>
      </c>
      <c r="E483">
        <v>41.756500000000003</v>
      </c>
      <c r="F483">
        <v>-0.30534</v>
      </c>
      <c r="G483">
        <v>-0.1275</v>
      </c>
      <c r="H483">
        <v>13705.45</v>
      </c>
      <c r="I483">
        <v>570544078.58444202</v>
      </c>
    </row>
    <row r="484" spans="1:9" x14ac:dyDescent="0.25">
      <c r="A484" s="18">
        <v>43339</v>
      </c>
      <c r="B484" t="s">
        <v>42</v>
      </c>
      <c r="C484" t="s">
        <v>43</v>
      </c>
      <c r="D484">
        <v>41.756500000000003</v>
      </c>
      <c r="E484">
        <v>41.725999999999999</v>
      </c>
      <c r="F484">
        <v>7.3099999999999998E-2</v>
      </c>
      <c r="G484">
        <v>3.0499999999999999E-2</v>
      </c>
      <c r="H484">
        <v>13345.45</v>
      </c>
      <c r="I484">
        <v>557259183.15480196</v>
      </c>
    </row>
    <row r="485" spans="1:9" x14ac:dyDescent="0.25">
      <c r="A485" s="18">
        <v>43336</v>
      </c>
      <c r="B485" t="s">
        <v>42</v>
      </c>
      <c r="C485" t="s">
        <v>43</v>
      </c>
      <c r="D485">
        <v>41.725999999999999</v>
      </c>
      <c r="E485">
        <v>42.124499999999998</v>
      </c>
      <c r="F485">
        <v>-0.94601000000000002</v>
      </c>
      <c r="G485">
        <v>-0.39850000000000002</v>
      </c>
      <c r="H485">
        <v>13105.45</v>
      </c>
      <c r="I485">
        <v>546837907.00267696</v>
      </c>
    </row>
    <row r="486" spans="1:9" x14ac:dyDescent="0.25">
      <c r="A486" s="18">
        <v>43335</v>
      </c>
      <c r="B486" t="s">
        <v>42</v>
      </c>
      <c r="C486" t="s">
        <v>43</v>
      </c>
      <c r="D486">
        <v>42.124499999999998</v>
      </c>
      <c r="E486">
        <v>41.893999999999998</v>
      </c>
      <c r="F486">
        <v>0.55020000000000002</v>
      </c>
      <c r="G486">
        <v>0.23050000000000001</v>
      </c>
      <c r="H486">
        <v>12905.45</v>
      </c>
      <c r="I486">
        <v>543635527.87552798</v>
      </c>
    </row>
    <row r="487" spans="1:9" x14ac:dyDescent="0.25">
      <c r="A487" s="18">
        <v>43334</v>
      </c>
      <c r="B487" t="s">
        <v>42</v>
      </c>
      <c r="C487" t="s">
        <v>43</v>
      </c>
      <c r="D487">
        <v>41.893999999999998</v>
      </c>
      <c r="E487">
        <v>43.923499999999997</v>
      </c>
      <c r="F487">
        <v>-4.6205299999999996</v>
      </c>
      <c r="G487">
        <v>-2.0295000000000001</v>
      </c>
      <c r="H487">
        <v>11635.45</v>
      </c>
      <c r="I487">
        <v>487455442.20126897</v>
      </c>
    </row>
    <row r="488" spans="1:9" x14ac:dyDescent="0.25">
      <c r="A488" s="18">
        <v>43333</v>
      </c>
      <c r="B488" t="s">
        <v>42</v>
      </c>
      <c r="C488" t="s">
        <v>43</v>
      </c>
      <c r="D488">
        <v>43.923499999999997</v>
      </c>
      <c r="E488">
        <v>41.979500000000002</v>
      </c>
      <c r="F488">
        <v>4.6308299999999996</v>
      </c>
      <c r="G488">
        <v>1.944</v>
      </c>
      <c r="H488">
        <v>11335.45</v>
      </c>
      <c r="I488">
        <v>497892533.12711698</v>
      </c>
    </row>
    <row r="489" spans="1:9" x14ac:dyDescent="0.25">
      <c r="A489" s="18">
        <v>43332</v>
      </c>
      <c r="B489" t="s">
        <v>42</v>
      </c>
      <c r="C489" t="s">
        <v>43</v>
      </c>
      <c r="D489">
        <v>41.979500000000002</v>
      </c>
      <c r="E489">
        <v>42.713000000000001</v>
      </c>
      <c r="F489">
        <v>-1.7172799999999999</v>
      </c>
      <c r="G489">
        <v>-0.73350000000000004</v>
      </c>
      <c r="H489">
        <v>11335.45</v>
      </c>
      <c r="I489">
        <v>475856422.97198099</v>
      </c>
    </row>
    <row r="490" spans="1:9" x14ac:dyDescent="0.25">
      <c r="A490" s="18">
        <v>43329</v>
      </c>
      <c r="B490" t="s">
        <v>42</v>
      </c>
      <c r="C490" t="s">
        <v>43</v>
      </c>
      <c r="D490">
        <v>42.713000000000001</v>
      </c>
      <c r="E490">
        <v>44.89</v>
      </c>
      <c r="F490">
        <v>-4.8496300000000003</v>
      </c>
      <c r="G490">
        <v>-2.177</v>
      </c>
      <c r="H490">
        <v>11085.45</v>
      </c>
      <c r="I490">
        <v>473492723.79440498</v>
      </c>
    </row>
    <row r="491" spans="1:9" x14ac:dyDescent="0.25">
      <c r="A491" s="18">
        <v>43328</v>
      </c>
      <c r="B491" t="s">
        <v>42</v>
      </c>
      <c r="C491" t="s">
        <v>43</v>
      </c>
      <c r="D491">
        <v>44.89</v>
      </c>
      <c r="E491">
        <v>47.537999999999997</v>
      </c>
      <c r="F491">
        <v>-5.5702800000000003</v>
      </c>
      <c r="G491">
        <v>-2.6480000000000001</v>
      </c>
      <c r="H491">
        <v>10935.45</v>
      </c>
      <c r="I491">
        <v>490892243.242827</v>
      </c>
    </row>
    <row r="492" spans="1:9" x14ac:dyDescent="0.25">
      <c r="A492" s="18">
        <v>43327</v>
      </c>
      <c r="B492" t="s">
        <v>42</v>
      </c>
      <c r="C492" t="s">
        <v>43</v>
      </c>
      <c r="D492">
        <v>47.537999999999997</v>
      </c>
      <c r="E492">
        <v>44.633499999999998</v>
      </c>
      <c r="F492">
        <v>6.5074399999999999</v>
      </c>
      <c r="G492">
        <v>2.9045000000000001</v>
      </c>
      <c r="H492">
        <v>10935.45</v>
      </c>
      <c r="I492">
        <v>519849308.515872</v>
      </c>
    </row>
    <row r="493" spans="1:9" x14ac:dyDescent="0.25">
      <c r="A493" s="18">
        <v>43326</v>
      </c>
      <c r="B493" t="s">
        <v>42</v>
      </c>
      <c r="C493" t="s">
        <v>43</v>
      </c>
      <c r="D493">
        <v>44.633499999999998</v>
      </c>
      <c r="E493">
        <v>48.661000000000001</v>
      </c>
      <c r="F493">
        <v>-8.2766500000000001</v>
      </c>
      <c r="G493">
        <v>-4.0274999999999999</v>
      </c>
      <c r="H493">
        <v>14515.45</v>
      </c>
      <c r="I493">
        <v>647875230.930691</v>
      </c>
    </row>
    <row r="494" spans="1:9" x14ac:dyDescent="0.25">
      <c r="A494" s="18">
        <v>43325</v>
      </c>
      <c r="B494" t="s">
        <v>42</v>
      </c>
      <c r="C494" t="s">
        <v>43</v>
      </c>
      <c r="D494">
        <v>48.661000000000001</v>
      </c>
      <c r="E494">
        <v>44.893500000000003</v>
      </c>
      <c r="F494">
        <v>8.39208</v>
      </c>
      <c r="G494">
        <v>3.7675000000000001</v>
      </c>
      <c r="H494">
        <v>14635.45</v>
      </c>
      <c r="I494">
        <v>712175516.18265104</v>
      </c>
    </row>
    <row r="495" spans="1:9" x14ac:dyDescent="0.25">
      <c r="A495" s="18">
        <v>43322</v>
      </c>
      <c r="B495" t="s">
        <v>42</v>
      </c>
      <c r="C495" t="s">
        <v>43</v>
      </c>
      <c r="D495">
        <v>44.893500000000003</v>
      </c>
      <c r="E495">
        <v>41.296500000000002</v>
      </c>
      <c r="F495">
        <v>8.7101799999999994</v>
      </c>
      <c r="G495">
        <v>3.597</v>
      </c>
      <c r="H495">
        <v>15385.45</v>
      </c>
      <c r="I495">
        <v>690706592.30946398</v>
      </c>
    </row>
    <row r="496" spans="1:9" x14ac:dyDescent="0.25">
      <c r="A496" s="18">
        <v>43321</v>
      </c>
      <c r="B496" t="s">
        <v>42</v>
      </c>
      <c r="C496" t="s">
        <v>43</v>
      </c>
      <c r="D496">
        <v>41.296500000000002</v>
      </c>
      <c r="E496">
        <v>40.700499999999998</v>
      </c>
      <c r="F496">
        <v>1.4643600000000001</v>
      </c>
      <c r="G496">
        <v>0.59599999999999997</v>
      </c>
      <c r="H496">
        <v>15505.45</v>
      </c>
      <c r="I496">
        <v>640320717.253896</v>
      </c>
    </row>
    <row r="497" spans="1:9" x14ac:dyDescent="0.25">
      <c r="A497" s="18">
        <v>43320</v>
      </c>
      <c r="B497" t="s">
        <v>42</v>
      </c>
      <c r="C497" t="s">
        <v>43</v>
      </c>
      <c r="D497">
        <v>40.700499999999998</v>
      </c>
      <c r="E497">
        <v>41.106499999999997</v>
      </c>
      <c r="F497">
        <v>-0.98768</v>
      </c>
      <c r="G497">
        <v>-0.40600000000000003</v>
      </c>
      <c r="H497">
        <v>15505.45</v>
      </c>
      <c r="I497">
        <v>631079470.47793806</v>
      </c>
    </row>
    <row r="498" spans="1:9" x14ac:dyDescent="0.25">
      <c r="A498" s="18">
        <v>43319</v>
      </c>
      <c r="B498" t="s">
        <v>42</v>
      </c>
      <c r="C498" t="s">
        <v>43</v>
      </c>
      <c r="D498">
        <v>41.106499999999997</v>
      </c>
      <c r="E498">
        <v>42.622999999999998</v>
      </c>
      <c r="F498">
        <v>-3.5579399999999999</v>
      </c>
      <c r="G498">
        <v>-1.5165</v>
      </c>
      <c r="H498">
        <v>15185.45</v>
      </c>
      <c r="I498">
        <v>624220602.20786905</v>
      </c>
    </row>
    <row r="499" spans="1:9" x14ac:dyDescent="0.25">
      <c r="A499" s="18">
        <v>43318</v>
      </c>
      <c r="B499" t="s">
        <v>42</v>
      </c>
      <c r="C499" t="s">
        <v>43</v>
      </c>
      <c r="D499">
        <v>42.622999999999998</v>
      </c>
      <c r="E499">
        <v>44.811999999999998</v>
      </c>
      <c r="F499">
        <v>-4.8848500000000001</v>
      </c>
      <c r="G499">
        <v>-2.1890000000000001</v>
      </c>
      <c r="H499">
        <v>14265.45</v>
      </c>
      <c r="I499">
        <v>608036173.50944495</v>
      </c>
    </row>
    <row r="500" spans="1:9" x14ac:dyDescent="0.25">
      <c r="A500" s="18">
        <v>43315</v>
      </c>
      <c r="B500" t="s">
        <v>42</v>
      </c>
      <c r="C500" t="s">
        <v>43</v>
      </c>
      <c r="D500">
        <v>44.811999999999998</v>
      </c>
      <c r="E500">
        <v>46.217500000000001</v>
      </c>
      <c r="F500">
        <v>-3.0410599999999999</v>
      </c>
      <c r="G500">
        <v>-1.4055</v>
      </c>
      <c r="H500">
        <v>13675.45</v>
      </c>
      <c r="I500">
        <v>612824158.32919502</v>
      </c>
    </row>
    <row r="501" spans="1:9" x14ac:dyDescent="0.25">
      <c r="A501" s="18">
        <v>43314</v>
      </c>
      <c r="B501" t="s">
        <v>42</v>
      </c>
      <c r="C501" t="s">
        <v>43</v>
      </c>
      <c r="D501">
        <v>46.217500000000001</v>
      </c>
      <c r="E501">
        <v>47.491500000000002</v>
      </c>
      <c r="F501">
        <v>-2.6825899999999998</v>
      </c>
      <c r="G501">
        <v>-1.274</v>
      </c>
      <c r="H501">
        <v>13175.45</v>
      </c>
      <c r="I501">
        <v>608936249.94598699</v>
      </c>
    </row>
    <row r="502" spans="1:9" x14ac:dyDescent="0.25">
      <c r="A502" s="18">
        <v>43313</v>
      </c>
      <c r="B502" t="s">
        <v>42</v>
      </c>
      <c r="C502" t="s">
        <v>43</v>
      </c>
      <c r="D502">
        <v>47.491500000000002</v>
      </c>
      <c r="E502">
        <v>46.717500000000001</v>
      </c>
      <c r="F502">
        <v>1.6567700000000001</v>
      </c>
      <c r="G502">
        <v>0.77400000000000002</v>
      </c>
      <c r="H502">
        <v>13175.45</v>
      </c>
      <c r="I502">
        <v>625721770.20197594</v>
      </c>
    </row>
    <row r="503" spans="1:9" x14ac:dyDescent="0.25">
      <c r="A503" s="18">
        <v>43312</v>
      </c>
      <c r="B503" t="s">
        <v>42</v>
      </c>
      <c r="C503" t="s">
        <v>43</v>
      </c>
      <c r="D503">
        <v>46.717500000000001</v>
      </c>
      <c r="E503">
        <v>50.347999999999999</v>
      </c>
      <c r="F503">
        <v>-7.2108100000000004</v>
      </c>
      <c r="G503">
        <v>-3.6305000000000001</v>
      </c>
      <c r="H503">
        <v>13535.45</v>
      </c>
      <c r="I503">
        <v>632342273.75132</v>
      </c>
    </row>
    <row r="504" spans="1:9" x14ac:dyDescent="0.25">
      <c r="A504" s="18">
        <v>43311</v>
      </c>
      <c r="B504" t="s">
        <v>42</v>
      </c>
      <c r="C504" t="s">
        <v>43</v>
      </c>
      <c r="D504">
        <v>50.347999999999999</v>
      </c>
      <c r="E504">
        <v>47.808</v>
      </c>
      <c r="F504">
        <v>5.3129200000000001</v>
      </c>
      <c r="G504">
        <v>2.54</v>
      </c>
      <c r="H504">
        <v>13535.45</v>
      </c>
      <c r="I504">
        <v>681482716.30184495</v>
      </c>
    </row>
    <row r="505" spans="1:9" x14ac:dyDescent="0.25">
      <c r="A505" s="18">
        <v>43308</v>
      </c>
      <c r="B505" t="s">
        <v>42</v>
      </c>
      <c r="C505" t="s">
        <v>43</v>
      </c>
      <c r="D505">
        <v>47.808</v>
      </c>
      <c r="E505">
        <v>45.81</v>
      </c>
      <c r="F505">
        <v>4.3614899999999999</v>
      </c>
      <c r="G505">
        <v>1.998</v>
      </c>
      <c r="H505">
        <v>13435.45</v>
      </c>
      <c r="I505">
        <v>642321879.37075198</v>
      </c>
    </row>
    <row r="506" spans="1:9" x14ac:dyDescent="0.25">
      <c r="A506" s="18">
        <v>43307</v>
      </c>
      <c r="B506" t="s">
        <v>42</v>
      </c>
      <c r="C506" t="s">
        <v>43</v>
      </c>
      <c r="D506">
        <v>45.81</v>
      </c>
      <c r="E506">
        <v>45.66</v>
      </c>
      <c r="F506">
        <v>0.32851999999999998</v>
      </c>
      <c r="G506">
        <v>0.15</v>
      </c>
      <c r="H506">
        <v>13375.45</v>
      </c>
      <c r="I506">
        <v>612729255.04463995</v>
      </c>
    </row>
    <row r="507" spans="1:9" x14ac:dyDescent="0.25">
      <c r="A507" s="18">
        <v>43306</v>
      </c>
      <c r="B507" t="s">
        <v>42</v>
      </c>
      <c r="C507" t="s">
        <v>43</v>
      </c>
      <c r="D507">
        <v>45.66</v>
      </c>
      <c r="E507">
        <v>46.7455</v>
      </c>
      <c r="F507">
        <v>-2.3221500000000002</v>
      </c>
      <c r="G507">
        <v>-1.0854999999999999</v>
      </c>
      <c r="H507">
        <v>12955.45</v>
      </c>
      <c r="I507">
        <v>591545737.90304005</v>
      </c>
    </row>
    <row r="508" spans="1:9" x14ac:dyDescent="0.25">
      <c r="A508" s="18">
        <v>43305</v>
      </c>
      <c r="B508" t="s">
        <v>42</v>
      </c>
      <c r="C508" t="s">
        <v>43</v>
      </c>
      <c r="D508">
        <v>46.7455</v>
      </c>
      <c r="E508">
        <v>46.787999999999997</v>
      </c>
      <c r="F508">
        <v>-9.0840000000000004E-2</v>
      </c>
      <c r="G508">
        <v>-4.2500000000000003E-2</v>
      </c>
      <c r="H508">
        <v>12595.45</v>
      </c>
      <c r="I508">
        <v>588780496.28441894</v>
      </c>
    </row>
    <row r="509" spans="1:9" x14ac:dyDescent="0.25">
      <c r="A509" s="18">
        <v>43304</v>
      </c>
      <c r="B509" t="s">
        <v>42</v>
      </c>
      <c r="C509" t="s">
        <v>43</v>
      </c>
      <c r="D509">
        <v>46.787999999999997</v>
      </c>
      <c r="E509">
        <v>47.76</v>
      </c>
      <c r="F509">
        <v>-2.03518</v>
      </c>
      <c r="G509">
        <v>-0.97199999999999998</v>
      </c>
      <c r="H509">
        <v>12235.45</v>
      </c>
      <c r="I509">
        <v>572472122.80787206</v>
      </c>
    </row>
    <row r="510" spans="1:9" x14ac:dyDescent="0.25">
      <c r="A510" s="18">
        <v>43301</v>
      </c>
      <c r="B510" t="s">
        <v>42</v>
      </c>
      <c r="C510" t="s">
        <v>43</v>
      </c>
      <c r="D510">
        <v>47.76</v>
      </c>
      <c r="E510">
        <v>47.244500000000002</v>
      </c>
      <c r="F510">
        <v>1.0911299999999999</v>
      </c>
      <c r="G510">
        <v>0.51549999999999996</v>
      </c>
      <c r="H510">
        <v>12235.45</v>
      </c>
      <c r="I510">
        <v>584364977.88543999</v>
      </c>
    </row>
    <row r="511" spans="1:9" x14ac:dyDescent="0.25">
      <c r="A511" s="18">
        <v>43300</v>
      </c>
      <c r="B511" t="s">
        <v>42</v>
      </c>
      <c r="C511" t="s">
        <v>43</v>
      </c>
      <c r="D511">
        <v>47.244500000000002</v>
      </c>
      <c r="E511">
        <v>46.031500000000001</v>
      </c>
      <c r="F511">
        <v>2.6351499999999999</v>
      </c>
      <c r="G511">
        <v>1.2130000000000001</v>
      </c>
      <c r="H511">
        <v>12235.45</v>
      </c>
      <c r="I511">
        <v>578057604.64214098</v>
      </c>
    </row>
    <row r="512" spans="1:9" x14ac:dyDescent="0.25">
      <c r="A512" s="18">
        <v>43299</v>
      </c>
      <c r="B512" t="s">
        <v>42</v>
      </c>
      <c r="C512" t="s">
        <v>43</v>
      </c>
      <c r="D512">
        <v>46.031500000000001</v>
      </c>
      <c r="E512">
        <v>46.282499999999999</v>
      </c>
      <c r="F512">
        <v>-0.54232000000000002</v>
      </c>
      <c r="G512">
        <v>-0.251</v>
      </c>
      <c r="H512">
        <v>12075.45</v>
      </c>
      <c r="I512">
        <v>555850966.69040298</v>
      </c>
    </row>
    <row r="513" spans="1:9" x14ac:dyDescent="0.25">
      <c r="A513" s="18">
        <v>43298</v>
      </c>
      <c r="B513" t="s">
        <v>42</v>
      </c>
      <c r="C513" t="s">
        <v>43</v>
      </c>
      <c r="D513">
        <v>46.282499999999999</v>
      </c>
      <c r="E513">
        <v>47.9495</v>
      </c>
      <c r="F513">
        <v>-3.4765700000000002</v>
      </c>
      <c r="G513">
        <v>-1.667</v>
      </c>
      <c r="H513">
        <v>10665.45</v>
      </c>
      <c r="I513">
        <v>493623579.04067999</v>
      </c>
    </row>
    <row r="514" spans="1:9" x14ac:dyDescent="0.25">
      <c r="A514" s="18">
        <v>43297</v>
      </c>
      <c r="B514" t="s">
        <v>42</v>
      </c>
      <c r="C514" t="s">
        <v>43</v>
      </c>
      <c r="D514">
        <v>47.9495</v>
      </c>
      <c r="E514">
        <v>47.726999999999997</v>
      </c>
      <c r="F514">
        <v>0.46618999999999999</v>
      </c>
      <c r="G514">
        <v>0.2225</v>
      </c>
      <c r="H514">
        <v>10545.45</v>
      </c>
      <c r="I514">
        <v>505648940.20766097</v>
      </c>
    </row>
    <row r="515" spans="1:9" x14ac:dyDescent="0.25">
      <c r="A515" s="18">
        <v>43294</v>
      </c>
      <c r="B515" t="s">
        <v>42</v>
      </c>
      <c r="C515" t="s">
        <v>43</v>
      </c>
      <c r="D515">
        <v>47.726999999999997</v>
      </c>
      <c r="E515">
        <v>49.098500000000001</v>
      </c>
      <c r="F515">
        <v>-2.7933599999999998</v>
      </c>
      <c r="G515">
        <v>-1.3714999999999999</v>
      </c>
      <c r="H515">
        <v>10505.45</v>
      </c>
      <c r="I515">
        <v>501393498.11428797</v>
      </c>
    </row>
    <row r="516" spans="1:9" x14ac:dyDescent="0.25">
      <c r="A516" s="18">
        <v>43293</v>
      </c>
      <c r="B516" t="s">
        <v>42</v>
      </c>
      <c r="C516" t="s">
        <v>43</v>
      </c>
      <c r="D516">
        <v>49.098500000000001</v>
      </c>
      <c r="E516">
        <v>51.708500000000001</v>
      </c>
      <c r="F516">
        <v>-5.0475300000000001</v>
      </c>
      <c r="G516">
        <v>-2.61</v>
      </c>
      <c r="H516">
        <v>10125.450000000001</v>
      </c>
      <c r="I516">
        <v>497144289.512317</v>
      </c>
    </row>
    <row r="517" spans="1:9" x14ac:dyDescent="0.25">
      <c r="A517" s="18">
        <v>43292</v>
      </c>
      <c r="B517" t="s">
        <v>42</v>
      </c>
      <c r="C517" t="s">
        <v>43</v>
      </c>
      <c r="D517">
        <v>51.708500000000001</v>
      </c>
      <c r="E517">
        <v>48.966999999999999</v>
      </c>
      <c r="F517">
        <v>5.5986700000000003</v>
      </c>
      <c r="G517">
        <v>2.7414999999999998</v>
      </c>
      <c r="H517">
        <v>9985.4500000000007</v>
      </c>
      <c r="I517">
        <v>516332517.77615702</v>
      </c>
    </row>
    <row r="518" spans="1:9" x14ac:dyDescent="0.25">
      <c r="A518" s="18">
        <v>43291</v>
      </c>
      <c r="B518" t="s">
        <v>42</v>
      </c>
      <c r="C518" t="s">
        <v>43</v>
      </c>
      <c r="D518">
        <v>48.966999999999999</v>
      </c>
      <c r="E518">
        <v>50.267499999999998</v>
      </c>
      <c r="F518">
        <v>-2.5871599999999999</v>
      </c>
      <c r="G518">
        <v>-1.3005</v>
      </c>
      <c r="H518">
        <v>9725.4500000000007</v>
      </c>
      <c r="I518">
        <v>476225993.15151501</v>
      </c>
    </row>
    <row r="519" spans="1:9" x14ac:dyDescent="0.25">
      <c r="A519" s="18">
        <v>43290</v>
      </c>
      <c r="B519" t="s">
        <v>42</v>
      </c>
      <c r="C519" t="s">
        <v>43</v>
      </c>
      <c r="D519">
        <v>50.267499999999998</v>
      </c>
      <c r="E519">
        <v>54.944499999999998</v>
      </c>
      <c r="F519">
        <v>-8.5122300000000006</v>
      </c>
      <c r="G519">
        <v>-4.6769999999999996</v>
      </c>
      <c r="H519">
        <v>8935.4500000000007</v>
      </c>
      <c r="I519">
        <v>449162612.76918697</v>
      </c>
    </row>
    <row r="520" spans="1:9" x14ac:dyDescent="0.25">
      <c r="A520" s="18">
        <v>43287</v>
      </c>
      <c r="B520" t="s">
        <v>42</v>
      </c>
      <c r="C520" t="s">
        <v>43</v>
      </c>
      <c r="D520">
        <v>54.944499999999998</v>
      </c>
      <c r="E520">
        <v>58.841999999999999</v>
      </c>
      <c r="F520">
        <v>-6.6236699999999997</v>
      </c>
      <c r="G520">
        <v>-3.8975</v>
      </c>
      <c r="H520">
        <v>8165.45</v>
      </c>
      <c r="I520">
        <v>448646436.24427497</v>
      </c>
    </row>
    <row r="521" spans="1:9" x14ac:dyDescent="0.25">
      <c r="A521" s="18">
        <v>43286</v>
      </c>
      <c r="B521" t="s">
        <v>42</v>
      </c>
      <c r="C521" t="s">
        <v>43</v>
      </c>
      <c r="D521">
        <v>58.841999999999999</v>
      </c>
      <c r="E521">
        <v>63.253</v>
      </c>
      <c r="F521">
        <v>-6.9735800000000001</v>
      </c>
      <c r="G521">
        <v>-4.4109999999999996</v>
      </c>
      <c r="H521">
        <v>7805.45</v>
      </c>
      <c r="I521">
        <v>459288148.30684799</v>
      </c>
    </row>
    <row r="522" spans="1:9" x14ac:dyDescent="0.25">
      <c r="A522" s="18">
        <v>43284</v>
      </c>
      <c r="B522" t="s">
        <v>42</v>
      </c>
      <c r="C522" t="s">
        <v>43</v>
      </c>
      <c r="D522">
        <v>63.253</v>
      </c>
      <c r="E522">
        <v>61.131500000000003</v>
      </c>
      <c r="F522">
        <v>3.4703900000000001</v>
      </c>
      <c r="G522">
        <v>2.1215000000000002</v>
      </c>
      <c r="H522">
        <v>7745.45</v>
      </c>
      <c r="I522">
        <v>489922797.71749902</v>
      </c>
    </row>
    <row r="523" spans="1:9" x14ac:dyDescent="0.25">
      <c r="A523" s="18">
        <v>43283</v>
      </c>
      <c r="B523" t="s">
        <v>42</v>
      </c>
      <c r="C523" t="s">
        <v>43</v>
      </c>
      <c r="D523">
        <v>61.131500000000003</v>
      </c>
      <c r="E523">
        <v>61.2605</v>
      </c>
      <c r="F523">
        <v>-0.21057999999999999</v>
      </c>
      <c r="G523">
        <v>-0.129</v>
      </c>
      <c r="H523">
        <v>7745.45</v>
      </c>
      <c r="I523">
        <v>473490830.61146897</v>
      </c>
    </row>
    <row r="524" spans="1:9" x14ac:dyDescent="0.25">
      <c r="A524" s="18">
        <v>43280</v>
      </c>
      <c r="B524" t="s">
        <v>42</v>
      </c>
      <c r="C524" t="s">
        <v>43</v>
      </c>
      <c r="D524">
        <v>61.2605</v>
      </c>
      <c r="E524">
        <v>63.506</v>
      </c>
      <c r="F524">
        <v>-3.5358900000000002</v>
      </c>
      <c r="G524">
        <v>-2.2454999999999998</v>
      </c>
      <c r="H524">
        <v>5865.45</v>
      </c>
      <c r="I524">
        <v>359320253.35324502</v>
      </c>
    </row>
    <row r="525" spans="1:9" x14ac:dyDescent="0.25">
      <c r="A525" s="18">
        <v>43279</v>
      </c>
      <c r="B525" t="s">
        <v>42</v>
      </c>
      <c r="C525" t="s">
        <v>43</v>
      </c>
      <c r="D525">
        <v>63.506</v>
      </c>
      <c r="E525">
        <v>65.656999999999996</v>
      </c>
      <c r="F525">
        <v>-3.2761200000000001</v>
      </c>
      <c r="G525">
        <v>-2.1509999999999998</v>
      </c>
      <c r="H525">
        <v>5865.45</v>
      </c>
      <c r="I525">
        <v>372491115.96299702</v>
      </c>
    </row>
    <row r="526" spans="1:9" x14ac:dyDescent="0.25">
      <c r="A526" s="18">
        <v>43278</v>
      </c>
      <c r="B526" t="s">
        <v>42</v>
      </c>
      <c r="C526" t="s">
        <v>43</v>
      </c>
      <c r="D526">
        <v>65.656999999999996</v>
      </c>
      <c r="E526">
        <v>60.162500000000001</v>
      </c>
      <c r="F526">
        <v>9.1327700000000007</v>
      </c>
      <c r="G526">
        <v>5.4945000000000004</v>
      </c>
      <c r="H526">
        <v>6035.45</v>
      </c>
      <c r="I526">
        <v>396269383.77354097</v>
      </c>
    </row>
    <row r="527" spans="1:9" x14ac:dyDescent="0.25">
      <c r="A527" s="18">
        <v>43277</v>
      </c>
      <c r="B527" t="s">
        <v>42</v>
      </c>
      <c r="C527" t="s">
        <v>43</v>
      </c>
      <c r="D527">
        <v>60.162500000000001</v>
      </c>
      <c r="E527">
        <v>62.3765</v>
      </c>
      <c r="F527">
        <v>-3.54941</v>
      </c>
      <c r="G527">
        <v>-2.214</v>
      </c>
      <c r="H527">
        <v>6285.45</v>
      </c>
      <c r="I527">
        <v>378148241.87673301</v>
      </c>
    </row>
    <row r="528" spans="1:9" x14ac:dyDescent="0.25">
      <c r="A528" s="18">
        <v>43276</v>
      </c>
      <c r="B528" t="s">
        <v>42</v>
      </c>
      <c r="C528" t="s">
        <v>43</v>
      </c>
      <c r="D528">
        <v>62.3765</v>
      </c>
      <c r="E528">
        <v>52.655999999999999</v>
      </c>
      <c r="F528">
        <v>18.460380000000001</v>
      </c>
      <c r="G528">
        <v>9.7204999999999995</v>
      </c>
      <c r="H528">
        <v>6805.45</v>
      </c>
      <c r="I528">
        <v>424500002.88674903</v>
      </c>
    </row>
    <row r="529" spans="1:9" x14ac:dyDescent="0.25">
      <c r="A529" s="18">
        <v>43273</v>
      </c>
      <c r="B529" t="s">
        <v>42</v>
      </c>
      <c r="C529" t="s">
        <v>43</v>
      </c>
      <c r="D529">
        <v>52.655999999999999</v>
      </c>
      <c r="E529">
        <v>55.002000000000002</v>
      </c>
      <c r="F529">
        <v>-4.2652999999999999</v>
      </c>
      <c r="G529">
        <v>-2.3460000000000001</v>
      </c>
      <c r="H529">
        <v>8265.4500000000007</v>
      </c>
      <c r="I529">
        <v>435225409.38726401</v>
      </c>
    </row>
    <row r="530" spans="1:9" x14ac:dyDescent="0.25">
      <c r="A530" s="18">
        <v>43272</v>
      </c>
      <c r="B530" t="s">
        <v>42</v>
      </c>
      <c r="C530" t="s">
        <v>43</v>
      </c>
      <c r="D530">
        <v>55.002000000000002</v>
      </c>
      <c r="E530">
        <v>49.991500000000002</v>
      </c>
      <c r="F530">
        <v>10.0227</v>
      </c>
      <c r="G530">
        <v>5.0105000000000004</v>
      </c>
      <c r="H530">
        <v>8265.4500000000007</v>
      </c>
      <c r="I530">
        <v>454616149.481888</v>
      </c>
    </row>
    <row r="531" spans="1:9" x14ac:dyDescent="0.25">
      <c r="A531" s="18">
        <v>43271</v>
      </c>
      <c r="B531" t="s">
        <v>42</v>
      </c>
      <c r="C531" t="s">
        <v>43</v>
      </c>
      <c r="D531">
        <v>49.991500000000002</v>
      </c>
      <c r="E531">
        <v>51.633499999999998</v>
      </c>
      <c r="F531">
        <v>-3.18011</v>
      </c>
      <c r="G531">
        <v>-1.6419999999999999</v>
      </c>
      <c r="H531">
        <v>8265.4500000000007</v>
      </c>
      <c r="I531">
        <v>413202124.228643</v>
      </c>
    </row>
    <row r="532" spans="1:9" x14ac:dyDescent="0.25">
      <c r="A532" s="18">
        <v>43270</v>
      </c>
      <c r="B532" t="s">
        <v>42</v>
      </c>
      <c r="C532" t="s">
        <v>43</v>
      </c>
      <c r="D532">
        <v>51.633499999999998</v>
      </c>
      <c r="E532">
        <v>48.6145</v>
      </c>
      <c r="F532">
        <v>6.2100799999999996</v>
      </c>
      <c r="G532">
        <v>3.0190000000000001</v>
      </c>
      <c r="H532">
        <v>8265.4500000000007</v>
      </c>
      <c r="I532">
        <v>426773989.20535702</v>
      </c>
    </row>
    <row r="533" spans="1:9" x14ac:dyDescent="0.25">
      <c r="A533" s="18">
        <v>43269</v>
      </c>
      <c r="B533" t="s">
        <v>42</v>
      </c>
      <c r="C533" t="s">
        <v>43</v>
      </c>
      <c r="D533">
        <v>48.6145</v>
      </c>
      <c r="E533">
        <v>48.822000000000003</v>
      </c>
      <c r="F533">
        <v>-0.42501</v>
      </c>
      <c r="G533">
        <v>-0.20749999999999999</v>
      </c>
      <c r="H533">
        <v>10165.450000000001</v>
      </c>
      <c r="I533">
        <v>494188152.86875498</v>
      </c>
    </row>
    <row r="534" spans="1:9" x14ac:dyDescent="0.25">
      <c r="A534" s="18">
        <v>43266</v>
      </c>
      <c r="B534" t="s">
        <v>42</v>
      </c>
      <c r="C534" t="s">
        <v>43</v>
      </c>
      <c r="D534">
        <v>48.822000000000003</v>
      </c>
      <c r="E534">
        <v>48.655000000000001</v>
      </c>
      <c r="F534">
        <v>0.34322999999999998</v>
      </c>
      <c r="G534">
        <v>0.16700000000000001</v>
      </c>
      <c r="H534">
        <v>10165.450000000001</v>
      </c>
      <c r="I534">
        <v>496297483.24796802</v>
      </c>
    </row>
    <row r="535" spans="1:9" x14ac:dyDescent="0.25">
      <c r="A535" s="18">
        <v>43265</v>
      </c>
      <c r="B535" t="s">
        <v>42</v>
      </c>
      <c r="C535" t="s">
        <v>43</v>
      </c>
      <c r="D535">
        <v>48.655000000000001</v>
      </c>
      <c r="E535">
        <v>51.459000000000003</v>
      </c>
      <c r="F535">
        <v>-5.4489999999999998</v>
      </c>
      <c r="G535">
        <v>-2.8039999999999998</v>
      </c>
      <c r="H535">
        <v>10025.450000000001</v>
      </c>
      <c r="I535">
        <v>487788153.49698699</v>
      </c>
    </row>
    <row r="536" spans="1:9" x14ac:dyDescent="0.25">
      <c r="A536" s="18">
        <v>43264</v>
      </c>
      <c r="B536" t="s">
        <v>42</v>
      </c>
      <c r="C536" t="s">
        <v>43</v>
      </c>
      <c r="D536">
        <v>51.459000000000003</v>
      </c>
      <c r="E536">
        <v>49.866</v>
      </c>
      <c r="F536">
        <v>3.1945600000000001</v>
      </c>
      <c r="G536">
        <v>1.593</v>
      </c>
      <c r="H536">
        <v>9745.4500000000007</v>
      </c>
      <c r="I536">
        <v>501490988.597296</v>
      </c>
    </row>
    <row r="537" spans="1:9" x14ac:dyDescent="0.25">
      <c r="A537" s="18">
        <v>43263</v>
      </c>
      <c r="B537" t="s">
        <v>42</v>
      </c>
      <c r="C537" t="s">
        <v>43</v>
      </c>
      <c r="D537">
        <v>49.866</v>
      </c>
      <c r="E537">
        <v>50.210999999999999</v>
      </c>
      <c r="F537">
        <v>-0.68710000000000004</v>
      </c>
      <c r="G537">
        <v>-0.34499999999999997</v>
      </c>
      <c r="H537">
        <v>9385.4500000000007</v>
      </c>
      <c r="I537">
        <v>468014730.55350399</v>
      </c>
    </row>
    <row r="538" spans="1:9" x14ac:dyDescent="0.25">
      <c r="A538" s="18">
        <v>43262</v>
      </c>
      <c r="B538" t="s">
        <v>42</v>
      </c>
      <c r="C538" t="s">
        <v>43</v>
      </c>
      <c r="D538">
        <v>50.210999999999999</v>
      </c>
      <c r="E538">
        <v>51.938000000000002</v>
      </c>
      <c r="F538">
        <v>-3.3251200000000001</v>
      </c>
      <c r="G538">
        <v>-1.7270000000000001</v>
      </c>
      <c r="H538">
        <v>9115.4500000000007</v>
      </c>
      <c r="I538">
        <v>457695739.97918397</v>
      </c>
    </row>
    <row r="539" spans="1:9" x14ac:dyDescent="0.25">
      <c r="A539" s="18">
        <v>43259</v>
      </c>
      <c r="B539" t="s">
        <v>42</v>
      </c>
      <c r="C539" t="s">
        <v>43</v>
      </c>
      <c r="D539">
        <v>51.938000000000002</v>
      </c>
      <c r="E539">
        <v>51.475000000000001</v>
      </c>
      <c r="F539">
        <v>0.89946999999999999</v>
      </c>
      <c r="G539">
        <v>0.46300000000000002</v>
      </c>
      <c r="H539">
        <v>9075.4500000000007</v>
      </c>
      <c r="I539">
        <v>471360598.00280499</v>
      </c>
    </row>
    <row r="540" spans="1:9" x14ac:dyDescent="0.25">
      <c r="A540" s="18">
        <v>43258</v>
      </c>
      <c r="B540" t="s">
        <v>42</v>
      </c>
      <c r="C540" t="s">
        <v>43</v>
      </c>
      <c r="D540">
        <v>51.475000000000001</v>
      </c>
      <c r="E540">
        <v>50.914000000000001</v>
      </c>
      <c r="F540">
        <v>1.1018600000000001</v>
      </c>
      <c r="G540">
        <v>0.56100000000000005</v>
      </c>
      <c r="H540">
        <v>9075.4500000000007</v>
      </c>
      <c r="I540">
        <v>467158665.759067</v>
      </c>
    </row>
    <row r="541" spans="1:9" x14ac:dyDescent="0.25">
      <c r="A541" s="18">
        <v>43257</v>
      </c>
      <c r="B541" t="s">
        <v>42</v>
      </c>
      <c r="C541" t="s">
        <v>43</v>
      </c>
      <c r="D541">
        <v>50.914000000000001</v>
      </c>
      <c r="E541">
        <v>53.718000000000004</v>
      </c>
      <c r="F541">
        <v>-5.2198500000000001</v>
      </c>
      <c r="G541">
        <v>-2.8039999999999998</v>
      </c>
      <c r="H541">
        <v>8905.4500000000007</v>
      </c>
      <c r="I541">
        <v>453411959.64948303</v>
      </c>
    </row>
    <row r="542" spans="1:9" x14ac:dyDescent="0.25">
      <c r="A542" s="18">
        <v>43256</v>
      </c>
      <c r="B542" t="s">
        <v>42</v>
      </c>
      <c r="C542" t="s">
        <v>43</v>
      </c>
      <c r="D542">
        <v>53.718000000000004</v>
      </c>
      <c r="E542">
        <v>54.978499999999997</v>
      </c>
      <c r="F542">
        <v>-2.29271</v>
      </c>
      <c r="G542">
        <v>-1.2605</v>
      </c>
      <c r="H542">
        <v>8735.4500000000007</v>
      </c>
      <c r="I542">
        <v>469250774.74979198</v>
      </c>
    </row>
    <row r="543" spans="1:9" x14ac:dyDescent="0.25">
      <c r="A543" s="18">
        <v>43255</v>
      </c>
      <c r="B543" t="s">
        <v>42</v>
      </c>
      <c r="C543" t="s">
        <v>43</v>
      </c>
      <c r="D543">
        <v>54.978499999999997</v>
      </c>
      <c r="E543">
        <v>57.920499999999997</v>
      </c>
      <c r="F543">
        <v>-5.0793799999999996</v>
      </c>
      <c r="G543">
        <v>-2.9420000000000002</v>
      </c>
      <c r="H543">
        <v>8735.4500000000007</v>
      </c>
      <c r="I543">
        <v>480261806.46303701</v>
      </c>
    </row>
    <row r="544" spans="1:9" x14ac:dyDescent="0.25">
      <c r="A544" s="18">
        <v>43252</v>
      </c>
      <c r="B544" t="s">
        <v>42</v>
      </c>
      <c r="C544" t="s">
        <v>43</v>
      </c>
      <c r="D544">
        <v>57.920499999999997</v>
      </c>
      <c r="E544">
        <v>63.145499999999998</v>
      </c>
      <c r="F544">
        <v>-8.27454</v>
      </c>
      <c r="G544">
        <v>-5.2249999999999996</v>
      </c>
      <c r="H544">
        <v>8735.4500000000007</v>
      </c>
      <c r="I544">
        <v>505961493.333619</v>
      </c>
    </row>
    <row r="545" spans="1:9" x14ac:dyDescent="0.25">
      <c r="A545" s="18">
        <v>43251</v>
      </c>
      <c r="B545" t="s">
        <v>42</v>
      </c>
      <c r="C545" t="s">
        <v>43</v>
      </c>
      <c r="D545">
        <v>63.145499999999998</v>
      </c>
      <c r="E545">
        <v>61.770499999999998</v>
      </c>
      <c r="F545">
        <v>2.2259799999999998</v>
      </c>
      <c r="G545">
        <v>1.375</v>
      </c>
      <c r="H545">
        <v>8735.4500000000007</v>
      </c>
      <c r="I545">
        <v>551604207.099352</v>
      </c>
    </row>
    <row r="546" spans="1:9" x14ac:dyDescent="0.25">
      <c r="A546" s="18">
        <v>43250</v>
      </c>
      <c r="B546" t="s">
        <v>42</v>
      </c>
      <c r="C546" t="s">
        <v>43</v>
      </c>
      <c r="D546">
        <v>61.770499999999998</v>
      </c>
      <c r="E546">
        <v>65.695499999999996</v>
      </c>
      <c r="F546">
        <v>-5.9745299999999997</v>
      </c>
      <c r="G546">
        <v>-3.9249999999999998</v>
      </c>
      <c r="H546">
        <v>8735.4500000000007</v>
      </c>
      <c r="I546">
        <v>539592966.63468504</v>
      </c>
    </row>
    <row r="547" spans="1:9" x14ac:dyDescent="0.25">
      <c r="A547" s="18">
        <v>43249</v>
      </c>
      <c r="B547" t="s">
        <v>42</v>
      </c>
      <c r="C547" t="s">
        <v>43</v>
      </c>
      <c r="D547">
        <v>65.695499999999996</v>
      </c>
      <c r="E547">
        <v>56.127000000000002</v>
      </c>
      <c r="F547">
        <v>17.047940000000001</v>
      </c>
      <c r="G547">
        <v>9.5685000000000002</v>
      </c>
      <c r="H547">
        <v>8835.4500000000007</v>
      </c>
      <c r="I547">
        <v>580449148.50655198</v>
      </c>
    </row>
    <row r="548" spans="1:9" x14ac:dyDescent="0.25">
      <c r="A548" s="18">
        <v>43245</v>
      </c>
      <c r="B548" t="s">
        <v>42</v>
      </c>
      <c r="C548" t="s">
        <v>43</v>
      </c>
      <c r="D548">
        <v>56.127000000000002</v>
      </c>
      <c r="E548">
        <v>54.51</v>
      </c>
      <c r="F548">
        <v>2.9664299999999999</v>
      </c>
      <c r="G548">
        <v>1.617</v>
      </c>
      <c r="H548">
        <v>9035.4500000000007</v>
      </c>
      <c r="I548">
        <v>507132568.04388797</v>
      </c>
    </row>
    <row r="549" spans="1:9" x14ac:dyDescent="0.25">
      <c r="A549" s="18">
        <v>43244</v>
      </c>
      <c r="B549" t="s">
        <v>42</v>
      </c>
      <c r="C549" t="s">
        <v>43</v>
      </c>
      <c r="D549">
        <v>54.51</v>
      </c>
      <c r="E549">
        <v>54.915500000000002</v>
      </c>
      <c r="F549">
        <v>-0.73841000000000001</v>
      </c>
      <c r="G549">
        <v>-0.40550000000000003</v>
      </c>
      <c r="H549">
        <v>8925.4500000000007</v>
      </c>
      <c r="I549">
        <v>486526149.25743997</v>
      </c>
    </row>
    <row r="550" spans="1:9" x14ac:dyDescent="0.25">
      <c r="A550" s="18">
        <v>43243</v>
      </c>
      <c r="B550" t="s">
        <v>42</v>
      </c>
      <c r="C550" t="s">
        <v>43</v>
      </c>
      <c r="D550">
        <v>54.915500000000002</v>
      </c>
      <c r="E550">
        <v>56.8735</v>
      </c>
      <c r="F550">
        <v>-3.4427300000000001</v>
      </c>
      <c r="G550">
        <v>-1.958</v>
      </c>
      <c r="H550">
        <v>8205.4500000000007</v>
      </c>
      <c r="I550">
        <v>450606258.263565</v>
      </c>
    </row>
    <row r="551" spans="1:9" x14ac:dyDescent="0.25">
      <c r="A551" s="18">
        <v>43242</v>
      </c>
      <c r="B551" t="s">
        <v>42</v>
      </c>
      <c r="C551" t="s">
        <v>43</v>
      </c>
      <c r="D551">
        <v>56.8735</v>
      </c>
      <c r="E551">
        <v>55.94</v>
      </c>
      <c r="F551">
        <v>1.66875</v>
      </c>
      <c r="G551">
        <v>0.9335</v>
      </c>
      <c r="H551">
        <v>8075.45</v>
      </c>
      <c r="I551">
        <v>459278969.685251</v>
      </c>
    </row>
    <row r="552" spans="1:9" x14ac:dyDescent="0.25">
      <c r="A552" s="18">
        <v>43241</v>
      </c>
      <c r="B552" t="s">
        <v>42</v>
      </c>
      <c r="C552" t="s">
        <v>43</v>
      </c>
      <c r="D552">
        <v>55.94</v>
      </c>
      <c r="E552">
        <v>58.737499999999997</v>
      </c>
      <c r="F552">
        <v>-4.7627199999999998</v>
      </c>
      <c r="G552">
        <v>-2.7974999999999999</v>
      </c>
      <c r="H552">
        <v>7885.45</v>
      </c>
      <c r="I552">
        <v>441111939.340693</v>
      </c>
    </row>
    <row r="553" spans="1:9" x14ac:dyDescent="0.25">
      <c r="A553" s="18">
        <v>43238</v>
      </c>
      <c r="B553" t="s">
        <v>42</v>
      </c>
      <c r="C553" t="s">
        <v>43</v>
      </c>
      <c r="D553">
        <v>58.737499999999997</v>
      </c>
      <c r="E553">
        <v>57.790500000000002</v>
      </c>
      <c r="F553">
        <v>1.6386799999999999</v>
      </c>
      <c r="G553">
        <v>0.94699999999999995</v>
      </c>
      <c r="H553">
        <v>7885.45</v>
      </c>
      <c r="I553">
        <v>463171479.031533</v>
      </c>
    </row>
    <row r="554" spans="1:9" x14ac:dyDescent="0.25">
      <c r="A554" s="18">
        <v>43237</v>
      </c>
      <c r="B554" t="s">
        <v>42</v>
      </c>
      <c r="C554" t="s">
        <v>43</v>
      </c>
      <c r="D554">
        <v>57.790500000000002</v>
      </c>
      <c r="E554">
        <v>59.609000000000002</v>
      </c>
      <c r="F554">
        <v>-3.05071</v>
      </c>
      <c r="G554">
        <v>-1.8185</v>
      </c>
      <c r="H554">
        <v>7665.45</v>
      </c>
      <c r="I554">
        <v>442990050.14423198</v>
      </c>
    </row>
    <row r="555" spans="1:9" x14ac:dyDescent="0.25">
      <c r="A555" s="18">
        <v>43236</v>
      </c>
      <c r="B555" t="s">
        <v>42</v>
      </c>
      <c r="C555" t="s">
        <v>43</v>
      </c>
      <c r="D555">
        <v>59.609000000000002</v>
      </c>
      <c r="E555">
        <v>63.664000000000001</v>
      </c>
      <c r="F555">
        <v>-6.3693799999999996</v>
      </c>
      <c r="G555">
        <v>-4.0549999999999997</v>
      </c>
      <c r="H555">
        <v>7595.45</v>
      </c>
      <c r="I555">
        <v>452757036.62422901</v>
      </c>
    </row>
    <row r="556" spans="1:9" x14ac:dyDescent="0.25">
      <c r="A556" s="18">
        <v>43235</v>
      </c>
      <c r="B556" t="s">
        <v>42</v>
      </c>
      <c r="C556" t="s">
        <v>43</v>
      </c>
      <c r="D556">
        <v>63.664000000000001</v>
      </c>
      <c r="E556">
        <v>58.314</v>
      </c>
      <c r="F556">
        <v>9.1744699999999995</v>
      </c>
      <c r="G556">
        <v>5.35</v>
      </c>
      <c r="H556">
        <v>7445.45</v>
      </c>
      <c r="I556">
        <v>474006976.68548298</v>
      </c>
    </row>
    <row r="557" spans="1:9" x14ac:dyDescent="0.25">
      <c r="A557" s="18">
        <v>43234</v>
      </c>
      <c r="B557" t="s">
        <v>42</v>
      </c>
      <c r="C557" t="s">
        <v>43</v>
      </c>
      <c r="D557">
        <v>58.314</v>
      </c>
      <c r="E557">
        <v>59.75</v>
      </c>
      <c r="F557">
        <v>-2.4033500000000001</v>
      </c>
      <c r="G557">
        <v>-1.4359999999999999</v>
      </c>
      <c r="H557">
        <v>7445.45</v>
      </c>
      <c r="I557">
        <v>434173831.96841598</v>
      </c>
    </row>
    <row r="558" spans="1:9" x14ac:dyDescent="0.25">
      <c r="A558" s="18">
        <v>43231</v>
      </c>
      <c r="B558" t="s">
        <v>42</v>
      </c>
      <c r="C558" t="s">
        <v>43</v>
      </c>
      <c r="D558">
        <v>59.75</v>
      </c>
      <c r="E558">
        <v>62.212000000000003</v>
      </c>
      <c r="F558">
        <v>-3.9574400000000001</v>
      </c>
      <c r="G558">
        <v>-2.4620000000000002</v>
      </c>
      <c r="H558">
        <v>7395.45</v>
      </c>
      <c r="I558">
        <v>441877994.737333</v>
      </c>
    </row>
    <row r="559" spans="1:9" x14ac:dyDescent="0.25">
      <c r="A559" s="18">
        <v>43230</v>
      </c>
      <c r="B559" t="s">
        <v>42</v>
      </c>
      <c r="C559" t="s">
        <v>43</v>
      </c>
      <c r="D559">
        <v>62.212000000000003</v>
      </c>
      <c r="E559">
        <v>65.862499999999997</v>
      </c>
      <c r="F559">
        <v>-5.5426099999999998</v>
      </c>
      <c r="G559">
        <v>-3.6505000000000001</v>
      </c>
      <c r="H559">
        <v>7085.45</v>
      </c>
      <c r="I559">
        <v>440799866.75479501</v>
      </c>
    </row>
    <row r="560" spans="1:9" x14ac:dyDescent="0.25">
      <c r="A560" s="18">
        <v>43229</v>
      </c>
      <c r="B560" t="s">
        <v>42</v>
      </c>
      <c r="C560" t="s">
        <v>43</v>
      </c>
      <c r="D560">
        <v>65.862499999999997</v>
      </c>
      <c r="E560">
        <v>70.370500000000007</v>
      </c>
      <c r="F560">
        <v>-6.4060899999999998</v>
      </c>
      <c r="G560">
        <v>-4.508</v>
      </c>
      <c r="H560">
        <v>6565.45</v>
      </c>
      <c r="I560">
        <v>432416793.25753301</v>
      </c>
    </row>
    <row r="561" spans="1:9" x14ac:dyDescent="0.25">
      <c r="A561" s="18">
        <v>43228</v>
      </c>
      <c r="B561" t="s">
        <v>42</v>
      </c>
      <c r="C561" t="s">
        <v>43</v>
      </c>
      <c r="D561">
        <v>70.370500000000007</v>
      </c>
      <c r="E561">
        <v>70.736500000000007</v>
      </c>
      <c r="F561">
        <v>-0.51741000000000004</v>
      </c>
      <c r="G561">
        <v>-0.36599999999999999</v>
      </c>
      <c r="H561">
        <v>6265.45</v>
      </c>
      <c r="I561">
        <v>440902681.08641899</v>
      </c>
    </row>
    <row r="562" spans="1:9" x14ac:dyDescent="0.25">
      <c r="A562" s="18">
        <v>43227</v>
      </c>
      <c r="B562" t="s">
        <v>42</v>
      </c>
      <c r="C562" t="s">
        <v>43</v>
      </c>
      <c r="D562">
        <v>70.736500000000007</v>
      </c>
      <c r="E562">
        <v>71.295500000000004</v>
      </c>
      <c r="F562">
        <v>-0.78405999999999998</v>
      </c>
      <c r="G562">
        <v>-0.55900000000000005</v>
      </c>
      <c r="H562">
        <v>6185.45</v>
      </c>
      <c r="I562">
        <v>437536914.91192299</v>
      </c>
    </row>
    <row r="563" spans="1:9" x14ac:dyDescent="0.25">
      <c r="A563" s="18">
        <v>43224</v>
      </c>
      <c r="B563" t="s">
        <v>42</v>
      </c>
      <c r="C563" t="s">
        <v>43</v>
      </c>
      <c r="D563">
        <v>71.295500000000004</v>
      </c>
      <c r="E563">
        <v>73.637500000000003</v>
      </c>
      <c r="F563">
        <v>-3.1804399999999999</v>
      </c>
      <c r="G563">
        <v>-2.3420000000000001</v>
      </c>
      <c r="H563">
        <v>5885.45</v>
      </c>
      <c r="I563">
        <v>419605930.12628502</v>
      </c>
    </row>
    <row r="564" spans="1:9" x14ac:dyDescent="0.25">
      <c r="A564" s="18">
        <v>43223</v>
      </c>
      <c r="B564" t="s">
        <v>42</v>
      </c>
      <c r="C564" t="s">
        <v>43</v>
      </c>
      <c r="D564">
        <v>73.637500000000003</v>
      </c>
      <c r="E564">
        <v>74.869500000000002</v>
      </c>
      <c r="F564">
        <v>-1.6455299999999999</v>
      </c>
      <c r="G564">
        <v>-1.232</v>
      </c>
      <c r="H564">
        <v>5585.45</v>
      </c>
      <c r="I564">
        <v>411298398.43046701</v>
      </c>
    </row>
    <row r="565" spans="1:9" x14ac:dyDescent="0.25">
      <c r="A565" s="18">
        <v>43222</v>
      </c>
      <c r="B565" t="s">
        <v>42</v>
      </c>
      <c r="C565" t="s">
        <v>43</v>
      </c>
      <c r="D565">
        <v>74.869500000000002</v>
      </c>
      <c r="E565">
        <v>72.717500000000001</v>
      </c>
      <c r="F565">
        <v>2.9594</v>
      </c>
      <c r="G565">
        <v>2.1520000000000001</v>
      </c>
      <c r="H565">
        <v>5495.45</v>
      </c>
      <c r="I565">
        <v>411441414.88680798</v>
      </c>
    </row>
    <row r="566" spans="1:9" x14ac:dyDescent="0.25">
      <c r="A566" s="18">
        <v>43221</v>
      </c>
      <c r="B566" t="s">
        <v>42</v>
      </c>
      <c r="C566" t="s">
        <v>43</v>
      </c>
      <c r="D566">
        <v>72.717500000000001</v>
      </c>
      <c r="E566">
        <v>75.381500000000003</v>
      </c>
      <c r="F566">
        <v>-3.5340199999999999</v>
      </c>
      <c r="G566">
        <v>-2.6640000000000001</v>
      </c>
      <c r="H566">
        <v>5105.45</v>
      </c>
      <c r="I566">
        <v>371255386.62865299</v>
      </c>
    </row>
    <row r="567" spans="1:9" x14ac:dyDescent="0.25">
      <c r="A567" s="18">
        <v>43220</v>
      </c>
      <c r="B567" t="s">
        <v>42</v>
      </c>
      <c r="C567" t="s">
        <v>43</v>
      </c>
      <c r="D567">
        <v>75.381500000000003</v>
      </c>
      <c r="E567">
        <v>74.319000000000003</v>
      </c>
      <c r="F567">
        <v>1.4296500000000001</v>
      </c>
      <c r="G567">
        <v>1.0625</v>
      </c>
      <c r="H567">
        <v>5065.45</v>
      </c>
      <c r="I567">
        <v>381841039.06346899</v>
      </c>
    </row>
    <row r="568" spans="1:9" x14ac:dyDescent="0.25">
      <c r="A568" s="18">
        <v>43217</v>
      </c>
      <c r="B568" t="s">
        <v>42</v>
      </c>
      <c r="C568" t="s">
        <v>43</v>
      </c>
      <c r="D568">
        <v>74.319000000000003</v>
      </c>
      <c r="E568">
        <v>76.790000000000006</v>
      </c>
      <c r="F568">
        <v>-3.21787</v>
      </c>
      <c r="G568">
        <v>-2.4710000000000001</v>
      </c>
      <c r="H568">
        <v>4945.45</v>
      </c>
      <c r="I568">
        <v>367540720.97713602</v>
      </c>
    </row>
    <row r="569" spans="1:9" x14ac:dyDescent="0.25">
      <c r="A569" s="18">
        <v>43216</v>
      </c>
      <c r="B569" t="s">
        <v>42</v>
      </c>
      <c r="C569" t="s">
        <v>43</v>
      </c>
      <c r="D569">
        <v>76.790000000000006</v>
      </c>
      <c r="E569">
        <v>82.307000000000002</v>
      </c>
      <c r="F569">
        <v>-6.7029500000000004</v>
      </c>
      <c r="G569">
        <v>-5.5170000000000003</v>
      </c>
      <c r="H569">
        <v>4895.45</v>
      </c>
      <c r="I569">
        <v>375921422.02309299</v>
      </c>
    </row>
    <row r="570" spans="1:9" x14ac:dyDescent="0.25">
      <c r="A570" s="18">
        <v>43215</v>
      </c>
      <c r="B570" t="s">
        <v>42</v>
      </c>
      <c r="C570" t="s">
        <v>43</v>
      </c>
      <c r="D570">
        <v>82.307000000000002</v>
      </c>
      <c r="E570">
        <v>81.703000000000003</v>
      </c>
      <c r="F570">
        <v>0.73926000000000003</v>
      </c>
      <c r="G570">
        <v>0.60399999999999998</v>
      </c>
      <c r="H570">
        <v>4895.45</v>
      </c>
      <c r="I570">
        <v>402929606.49114102</v>
      </c>
    </row>
    <row r="571" spans="1:9" x14ac:dyDescent="0.25">
      <c r="A571" s="18">
        <v>43214</v>
      </c>
      <c r="B571" t="s">
        <v>42</v>
      </c>
      <c r="C571" t="s">
        <v>43</v>
      </c>
      <c r="D571">
        <v>81.703000000000003</v>
      </c>
      <c r="E571">
        <v>76.47</v>
      </c>
      <c r="F571">
        <v>6.84321</v>
      </c>
      <c r="G571">
        <v>5.2329999999999997</v>
      </c>
      <c r="H571">
        <v>5345.45</v>
      </c>
      <c r="I571">
        <v>436739106.13429898</v>
      </c>
    </row>
    <row r="572" spans="1:9" x14ac:dyDescent="0.25">
      <c r="A572" s="18">
        <v>43213</v>
      </c>
      <c r="B572" t="s">
        <v>42</v>
      </c>
      <c r="C572" t="s">
        <v>43</v>
      </c>
      <c r="D572">
        <v>76.47</v>
      </c>
      <c r="E572">
        <v>77.698999999999998</v>
      </c>
      <c r="F572">
        <v>-1.5817399999999999</v>
      </c>
      <c r="G572">
        <v>-1.2290000000000001</v>
      </c>
      <c r="H572">
        <v>5315.45</v>
      </c>
      <c r="I572">
        <v>406472278.78767997</v>
      </c>
    </row>
    <row r="573" spans="1:9" x14ac:dyDescent="0.25">
      <c r="A573" s="18">
        <v>43210</v>
      </c>
      <c r="B573" t="s">
        <v>42</v>
      </c>
      <c r="C573" t="s">
        <v>43</v>
      </c>
      <c r="D573">
        <v>77.698999999999998</v>
      </c>
      <c r="E573">
        <v>74.795000000000002</v>
      </c>
      <c r="F573">
        <v>3.8826100000000001</v>
      </c>
      <c r="G573">
        <v>2.9039999999999999</v>
      </c>
      <c r="H573">
        <v>5285.45</v>
      </c>
      <c r="I573">
        <v>410673993.90118903</v>
      </c>
    </row>
    <row r="574" spans="1:9" x14ac:dyDescent="0.25">
      <c r="A574" s="18">
        <v>43209</v>
      </c>
      <c r="B574" t="s">
        <v>42</v>
      </c>
      <c r="C574" t="s">
        <v>43</v>
      </c>
      <c r="D574">
        <v>74.795000000000002</v>
      </c>
      <c r="E574">
        <v>73.793999999999997</v>
      </c>
      <c r="F574">
        <v>1.3564799999999999</v>
      </c>
      <c r="G574">
        <v>1.0009999999999999</v>
      </c>
      <c r="H574">
        <v>5225.45</v>
      </c>
      <c r="I574">
        <v>390837354.03981298</v>
      </c>
    </row>
    <row r="575" spans="1:9" x14ac:dyDescent="0.25">
      <c r="A575" s="18">
        <v>43208</v>
      </c>
      <c r="B575" t="s">
        <v>42</v>
      </c>
      <c r="C575" t="s">
        <v>43</v>
      </c>
      <c r="D575">
        <v>73.793999999999997</v>
      </c>
      <c r="E575">
        <v>73.463999999999999</v>
      </c>
      <c r="F575">
        <v>0.44919999999999999</v>
      </c>
      <c r="G575">
        <v>0.33</v>
      </c>
      <c r="H575">
        <v>5105.45</v>
      </c>
      <c r="I575">
        <v>376751400.98153597</v>
      </c>
    </row>
    <row r="576" spans="1:9" x14ac:dyDescent="0.25">
      <c r="A576" s="18">
        <v>43207</v>
      </c>
      <c r="B576" t="s">
        <v>42</v>
      </c>
      <c r="C576" t="s">
        <v>43</v>
      </c>
      <c r="D576">
        <v>73.463999999999999</v>
      </c>
      <c r="E576">
        <v>79.944500000000005</v>
      </c>
      <c r="F576">
        <v>-8.1062499999999993</v>
      </c>
      <c r="G576">
        <v>-6.4805000000000001</v>
      </c>
      <c r="H576">
        <v>4715.45</v>
      </c>
      <c r="I576">
        <v>346415643.27001601</v>
      </c>
    </row>
    <row r="577" spans="1:9" x14ac:dyDescent="0.25">
      <c r="A577" s="18">
        <v>43206</v>
      </c>
      <c r="B577" t="s">
        <v>42</v>
      </c>
      <c r="C577" t="s">
        <v>43</v>
      </c>
      <c r="D577">
        <v>79.944500000000005</v>
      </c>
      <c r="E577">
        <v>86.216999999999999</v>
      </c>
      <c r="F577">
        <v>-7.2752499999999998</v>
      </c>
      <c r="G577">
        <v>-6.2725</v>
      </c>
      <c r="H577">
        <v>4615.45</v>
      </c>
      <c r="I577">
        <v>368979651.51094103</v>
      </c>
    </row>
    <row r="578" spans="1:9" x14ac:dyDescent="0.25">
      <c r="A578" s="18">
        <v>43203</v>
      </c>
      <c r="B578" t="s">
        <v>42</v>
      </c>
      <c r="C578" t="s">
        <v>43</v>
      </c>
      <c r="D578">
        <v>86.216999999999999</v>
      </c>
      <c r="E578">
        <v>90.933499999999995</v>
      </c>
      <c r="F578">
        <v>-5.1867599999999996</v>
      </c>
      <c r="G578">
        <v>-4.7164999999999999</v>
      </c>
      <c r="H578">
        <v>3975.45</v>
      </c>
      <c r="I578">
        <v>342751166.648848</v>
      </c>
    </row>
    <row r="579" spans="1:9" x14ac:dyDescent="0.25">
      <c r="A579" s="18">
        <v>43202</v>
      </c>
      <c r="B579" t="s">
        <v>42</v>
      </c>
      <c r="C579" t="s">
        <v>43</v>
      </c>
      <c r="D579">
        <v>90.933499999999995</v>
      </c>
      <c r="E579">
        <v>97.3155</v>
      </c>
      <c r="F579">
        <v>-6.5580499999999997</v>
      </c>
      <c r="G579">
        <v>-6.3819999999999997</v>
      </c>
      <c r="H579">
        <v>3685.45</v>
      </c>
      <c r="I579">
        <v>335130650.30455798</v>
      </c>
    </row>
    <row r="580" spans="1:9" x14ac:dyDescent="0.25">
      <c r="A580" s="18">
        <v>43201</v>
      </c>
      <c r="B580" t="s">
        <v>42</v>
      </c>
      <c r="C580" t="s">
        <v>43</v>
      </c>
      <c r="D580">
        <v>97.3155</v>
      </c>
      <c r="E580">
        <v>97.25</v>
      </c>
      <c r="F580">
        <v>6.7349999999999993E-2</v>
      </c>
      <c r="G580">
        <v>6.5500000000000003E-2</v>
      </c>
      <c r="H580">
        <v>3305.45</v>
      </c>
      <c r="I580">
        <v>321671286.955832</v>
      </c>
    </row>
    <row r="581" spans="1:9" x14ac:dyDescent="0.25">
      <c r="A581" s="18">
        <v>43200</v>
      </c>
      <c r="B581" t="s">
        <v>42</v>
      </c>
      <c r="C581" t="s">
        <v>43</v>
      </c>
      <c r="D581">
        <v>97.25</v>
      </c>
      <c r="E581">
        <v>100.84950000000001</v>
      </c>
      <c r="F581">
        <v>-3.5691799999999998</v>
      </c>
      <c r="G581">
        <v>-3.5994999999999999</v>
      </c>
      <c r="H581">
        <v>3305.45</v>
      </c>
      <c r="I581">
        <v>321454780.13733399</v>
      </c>
    </row>
    <row r="582" spans="1:9" x14ac:dyDescent="0.25">
      <c r="A582" s="18">
        <v>43199</v>
      </c>
      <c r="B582" t="s">
        <v>42</v>
      </c>
      <c r="C582" t="s">
        <v>43</v>
      </c>
      <c r="D582">
        <v>100.84950000000001</v>
      </c>
      <c r="E582">
        <v>98.909000000000006</v>
      </c>
      <c r="F582">
        <v>1.9619</v>
      </c>
      <c r="G582">
        <v>1.9404999999999999</v>
      </c>
      <c r="H582">
        <v>3305.45</v>
      </c>
      <c r="I582">
        <v>333352738.81192797</v>
      </c>
    </row>
    <row r="583" spans="1:9" x14ac:dyDescent="0.25">
      <c r="A583" s="18">
        <v>43196</v>
      </c>
      <c r="B583" t="s">
        <v>42</v>
      </c>
      <c r="C583" t="s">
        <v>43</v>
      </c>
      <c r="D583">
        <v>98.909000000000006</v>
      </c>
      <c r="E583">
        <v>90.641499999999994</v>
      </c>
      <c r="F583">
        <v>9.1211000000000002</v>
      </c>
      <c r="G583">
        <v>8.2675000000000001</v>
      </c>
      <c r="H583">
        <v>3305.45</v>
      </c>
      <c r="I583">
        <v>326938517.72342998</v>
      </c>
    </row>
    <row r="584" spans="1:9" x14ac:dyDescent="0.25">
      <c r="A584" s="18">
        <v>43195</v>
      </c>
      <c r="B584" t="s">
        <v>42</v>
      </c>
      <c r="C584" t="s">
        <v>43</v>
      </c>
      <c r="D584">
        <v>90.641499999999994</v>
      </c>
      <c r="E584">
        <v>95.904499999999999</v>
      </c>
      <c r="F584">
        <v>-5.4877500000000001</v>
      </c>
      <c r="G584">
        <v>-5.2629999999999999</v>
      </c>
      <c r="H584">
        <v>3305.45</v>
      </c>
      <c r="I584">
        <v>299610729.60224301</v>
      </c>
    </row>
    <row r="585" spans="1:9" x14ac:dyDescent="0.25">
      <c r="A585" s="18">
        <v>43194</v>
      </c>
      <c r="B585" t="s">
        <v>42</v>
      </c>
      <c r="C585" t="s">
        <v>43</v>
      </c>
      <c r="D585">
        <v>95.904499999999999</v>
      </c>
      <c r="E585">
        <v>99.457499999999996</v>
      </c>
      <c r="F585">
        <v>-3.5723799999999999</v>
      </c>
      <c r="G585">
        <v>-3.5529999999999999</v>
      </c>
      <c r="H585">
        <v>3305.45</v>
      </c>
      <c r="I585">
        <v>317007300.37718201</v>
      </c>
    </row>
    <row r="586" spans="1:9" x14ac:dyDescent="0.25">
      <c r="A586" s="18">
        <v>43193</v>
      </c>
      <c r="B586" t="s">
        <v>42</v>
      </c>
      <c r="C586" t="s">
        <v>43</v>
      </c>
      <c r="D586">
        <v>99.457499999999996</v>
      </c>
      <c r="E586">
        <v>104.7255</v>
      </c>
      <c r="F586">
        <v>-5.0302899999999999</v>
      </c>
      <c r="G586">
        <v>-5.2679999999999998</v>
      </c>
      <c r="H586">
        <v>3305.45</v>
      </c>
      <c r="I586">
        <v>328751555.73787999</v>
      </c>
    </row>
    <row r="587" spans="1:9" x14ac:dyDescent="0.25">
      <c r="A587" s="18">
        <v>43192</v>
      </c>
      <c r="B587" t="s">
        <v>42</v>
      </c>
      <c r="C587" t="s">
        <v>43</v>
      </c>
      <c r="D587">
        <v>104.7255</v>
      </c>
      <c r="E587">
        <v>95.017499999999998</v>
      </c>
      <c r="F587">
        <v>10.21707</v>
      </c>
      <c r="G587">
        <v>9.7080000000000002</v>
      </c>
      <c r="H587">
        <v>3305.45</v>
      </c>
      <c r="I587">
        <v>346164653.75087202</v>
      </c>
    </row>
    <row r="588" spans="1:9" x14ac:dyDescent="0.25">
      <c r="A588" s="18">
        <v>43188</v>
      </c>
      <c r="B588" t="s">
        <v>42</v>
      </c>
      <c r="C588" t="s">
        <v>43</v>
      </c>
      <c r="D588">
        <v>95.017499999999998</v>
      </c>
      <c r="E588">
        <v>102.95099999999999</v>
      </c>
      <c r="F588">
        <v>-7.7060899999999997</v>
      </c>
      <c r="G588">
        <v>-7.9335000000000004</v>
      </c>
      <c r="H588">
        <v>3405.45</v>
      </c>
      <c r="I588">
        <v>323577118.34652001</v>
      </c>
    </row>
    <row r="589" spans="1:9" x14ac:dyDescent="0.25">
      <c r="A589" s="18">
        <v>43187</v>
      </c>
      <c r="B589" t="s">
        <v>42</v>
      </c>
      <c r="C589" t="s">
        <v>43</v>
      </c>
      <c r="D589">
        <v>102.95099999999999</v>
      </c>
      <c r="E589">
        <v>99.026499999999999</v>
      </c>
      <c r="F589">
        <v>3.9630800000000002</v>
      </c>
      <c r="G589">
        <v>3.9245000000000001</v>
      </c>
      <c r="H589">
        <v>3405.45</v>
      </c>
      <c r="I589">
        <v>350594236.96574402</v>
      </c>
    </row>
    <row r="590" spans="1:9" x14ac:dyDescent="0.25">
      <c r="A590" s="18">
        <v>43186</v>
      </c>
      <c r="B590" t="s">
        <v>42</v>
      </c>
      <c r="C590" t="s">
        <v>43</v>
      </c>
      <c r="D590">
        <v>99.026499999999999</v>
      </c>
      <c r="E590">
        <v>91.477500000000006</v>
      </c>
      <c r="F590">
        <v>8.2523</v>
      </c>
      <c r="G590">
        <v>7.5490000000000004</v>
      </c>
      <c r="H590">
        <v>3935.45</v>
      </c>
      <c r="I590">
        <v>389713602.81768298</v>
      </c>
    </row>
    <row r="591" spans="1:9" x14ac:dyDescent="0.25">
      <c r="A591" s="18">
        <v>43185</v>
      </c>
      <c r="B591" t="s">
        <v>42</v>
      </c>
      <c r="C591" t="s">
        <v>43</v>
      </c>
      <c r="D591">
        <v>91.477500000000006</v>
      </c>
      <c r="E591">
        <v>99.083500000000001</v>
      </c>
      <c r="F591">
        <v>-7.6763500000000002</v>
      </c>
      <c r="G591">
        <v>-7.6059999999999999</v>
      </c>
      <c r="H591">
        <v>4075.45</v>
      </c>
      <c r="I591">
        <v>372811758.80475998</v>
      </c>
    </row>
    <row r="592" spans="1:9" x14ac:dyDescent="0.25">
      <c r="A592" s="18">
        <v>43182</v>
      </c>
      <c r="B592" t="s">
        <v>42</v>
      </c>
      <c r="C592" t="s">
        <v>43</v>
      </c>
      <c r="D592">
        <v>99.083500000000001</v>
      </c>
      <c r="E592">
        <v>91.703500000000005</v>
      </c>
      <c r="F592">
        <v>8.0476799999999997</v>
      </c>
      <c r="G592">
        <v>7.38</v>
      </c>
      <c r="H592">
        <v>4175.45</v>
      </c>
      <c r="I592">
        <v>413717963.33149099</v>
      </c>
    </row>
    <row r="593" spans="1:9" x14ac:dyDescent="0.25">
      <c r="A593" s="18">
        <v>43181</v>
      </c>
      <c r="B593" t="s">
        <v>42</v>
      </c>
      <c r="C593" t="s">
        <v>43</v>
      </c>
      <c r="D593">
        <v>91.703500000000005</v>
      </c>
      <c r="E593">
        <v>78.185000000000002</v>
      </c>
      <c r="F593">
        <v>17.290400000000002</v>
      </c>
      <c r="G593">
        <v>13.5185</v>
      </c>
      <c r="H593">
        <v>4585.45</v>
      </c>
      <c r="I593">
        <v>420501594.96477097</v>
      </c>
    </row>
    <row r="594" spans="1:9" x14ac:dyDescent="0.25">
      <c r="A594" s="18">
        <v>43180</v>
      </c>
      <c r="B594" t="s">
        <v>42</v>
      </c>
      <c r="C594" t="s">
        <v>43</v>
      </c>
      <c r="D594">
        <v>78.185000000000002</v>
      </c>
      <c r="E594">
        <v>78.529499999999999</v>
      </c>
      <c r="F594">
        <v>-0.43869000000000002</v>
      </c>
      <c r="G594">
        <v>-0.34449999999999997</v>
      </c>
      <c r="H594">
        <v>4465.45</v>
      </c>
      <c r="I594">
        <v>349131021.439973</v>
      </c>
    </row>
    <row r="595" spans="1:9" x14ac:dyDescent="0.25">
      <c r="A595" s="18">
        <v>43179</v>
      </c>
      <c r="B595" t="s">
        <v>42</v>
      </c>
      <c r="C595" t="s">
        <v>43</v>
      </c>
      <c r="D595">
        <v>78.529499999999999</v>
      </c>
      <c r="E595">
        <v>79.123500000000007</v>
      </c>
      <c r="F595">
        <v>-0.75073000000000001</v>
      </c>
      <c r="G595">
        <v>-0.59399999999999997</v>
      </c>
      <c r="H595">
        <v>4465.45</v>
      </c>
      <c r="I595">
        <v>350669368.14184803</v>
      </c>
    </row>
    <row r="596" spans="1:9" x14ac:dyDescent="0.25">
      <c r="A596" s="18">
        <v>43178</v>
      </c>
      <c r="B596" t="s">
        <v>42</v>
      </c>
      <c r="C596" t="s">
        <v>43</v>
      </c>
      <c r="D596">
        <v>79.123500000000007</v>
      </c>
      <c r="E596">
        <v>72.072000000000003</v>
      </c>
      <c r="F596">
        <v>9.7839700000000001</v>
      </c>
      <c r="G596">
        <v>7.0514999999999999</v>
      </c>
      <c r="H596">
        <v>4465.45</v>
      </c>
      <c r="I596">
        <v>353321844.02258402</v>
      </c>
    </row>
    <row r="597" spans="1:9" x14ac:dyDescent="0.25">
      <c r="A597" s="18">
        <v>43175</v>
      </c>
      <c r="B597" t="s">
        <v>42</v>
      </c>
      <c r="C597" t="s">
        <v>43</v>
      </c>
      <c r="D597">
        <v>72.072000000000003</v>
      </c>
      <c r="E597">
        <v>73.944000000000003</v>
      </c>
      <c r="F597">
        <v>-2.53165</v>
      </c>
      <c r="G597">
        <v>-1.8720000000000001</v>
      </c>
      <c r="H597">
        <v>4575.45</v>
      </c>
      <c r="I597">
        <v>329761660.19596797</v>
      </c>
    </row>
    <row r="598" spans="1:9" x14ac:dyDescent="0.25">
      <c r="A598" s="18">
        <v>43174</v>
      </c>
      <c r="B598" t="s">
        <v>42</v>
      </c>
      <c r="C598" t="s">
        <v>43</v>
      </c>
      <c r="D598">
        <v>73.944000000000003</v>
      </c>
      <c r="E598">
        <v>77.721000000000004</v>
      </c>
      <c r="F598">
        <v>-4.8596899999999996</v>
      </c>
      <c r="G598">
        <v>-3.7770000000000001</v>
      </c>
      <c r="H598">
        <v>4555.45</v>
      </c>
      <c r="I598">
        <v>336848018.12313598</v>
      </c>
    </row>
    <row r="599" spans="1:9" x14ac:dyDescent="0.25">
      <c r="A599" s="18">
        <v>43173</v>
      </c>
      <c r="B599" t="s">
        <v>42</v>
      </c>
      <c r="C599" t="s">
        <v>43</v>
      </c>
      <c r="D599">
        <v>77.721000000000004</v>
      </c>
      <c r="E599">
        <v>75.046999999999997</v>
      </c>
      <c r="F599">
        <v>3.5630999999999999</v>
      </c>
      <c r="G599">
        <v>2.6739999999999999</v>
      </c>
      <c r="H599">
        <v>4555.45</v>
      </c>
      <c r="I599">
        <v>354053943.74862403</v>
      </c>
    </row>
    <row r="600" spans="1:9" x14ac:dyDescent="0.25">
      <c r="A600" s="18">
        <v>43172</v>
      </c>
      <c r="B600" t="s">
        <v>42</v>
      </c>
      <c r="C600" t="s">
        <v>43</v>
      </c>
      <c r="D600">
        <v>75.046999999999997</v>
      </c>
      <c r="E600">
        <v>72.341499999999996</v>
      </c>
      <c r="F600">
        <v>3.7399</v>
      </c>
      <c r="G600">
        <v>2.7054999999999998</v>
      </c>
      <c r="H600">
        <v>5015.45</v>
      </c>
      <c r="I600">
        <v>376394296.83770102</v>
      </c>
    </row>
    <row r="601" spans="1:9" x14ac:dyDescent="0.25">
      <c r="A601" s="18">
        <v>43171</v>
      </c>
      <c r="B601" t="s">
        <v>42</v>
      </c>
      <c r="C601" t="s">
        <v>43</v>
      </c>
      <c r="D601">
        <v>72.341499999999996</v>
      </c>
      <c r="E601">
        <v>69.963499999999996</v>
      </c>
      <c r="F601">
        <v>3.3989199999999999</v>
      </c>
      <c r="G601">
        <v>2.3780000000000001</v>
      </c>
      <c r="H601">
        <v>5015.45</v>
      </c>
      <c r="I601">
        <v>362825003.327043</v>
      </c>
    </row>
    <row r="602" spans="1:9" x14ac:dyDescent="0.25">
      <c r="A602" s="18">
        <v>43168</v>
      </c>
      <c r="B602" t="s">
        <v>42</v>
      </c>
      <c r="C602" t="s">
        <v>43</v>
      </c>
      <c r="D602">
        <v>69.963499999999996</v>
      </c>
      <c r="E602">
        <v>77.992999999999995</v>
      </c>
      <c r="F602">
        <v>-10.29515</v>
      </c>
      <c r="G602">
        <v>-8.0295000000000005</v>
      </c>
      <c r="H602">
        <v>4945.45</v>
      </c>
      <c r="I602">
        <v>346000823.90887702</v>
      </c>
    </row>
    <row r="603" spans="1:9" x14ac:dyDescent="0.25">
      <c r="A603" s="18">
        <v>43167</v>
      </c>
      <c r="B603" t="s">
        <v>42</v>
      </c>
      <c r="C603" t="s">
        <v>43</v>
      </c>
      <c r="D603">
        <v>77.992999999999995</v>
      </c>
      <c r="E603">
        <v>81.860500000000002</v>
      </c>
      <c r="F603">
        <v>-4.7244999999999999</v>
      </c>
      <c r="G603">
        <v>-3.8675000000000002</v>
      </c>
      <c r="H603">
        <v>3405.45</v>
      </c>
      <c r="I603">
        <v>265601075.498725</v>
      </c>
    </row>
    <row r="604" spans="1:9" x14ac:dyDescent="0.25">
      <c r="A604" s="18">
        <v>43166</v>
      </c>
      <c r="B604" t="s">
        <v>42</v>
      </c>
      <c r="C604" t="s">
        <v>43</v>
      </c>
      <c r="D604">
        <v>81.860500000000002</v>
      </c>
      <c r="E604">
        <v>83.99</v>
      </c>
      <c r="F604">
        <v>-2.5354199999999998</v>
      </c>
      <c r="G604">
        <v>-2.1295000000000002</v>
      </c>
      <c r="H604">
        <v>3405.45</v>
      </c>
      <c r="I604">
        <v>278771644.13297898</v>
      </c>
    </row>
    <row r="605" spans="1:9" x14ac:dyDescent="0.25">
      <c r="A605" s="18">
        <v>43165</v>
      </c>
      <c r="B605" t="s">
        <v>42</v>
      </c>
      <c r="C605" t="s">
        <v>43</v>
      </c>
      <c r="D605">
        <v>83.99</v>
      </c>
      <c r="E605">
        <v>83.260499999999993</v>
      </c>
      <c r="F605">
        <v>0.87617</v>
      </c>
      <c r="G605">
        <v>0.72950000000000004</v>
      </c>
      <c r="H605">
        <v>3365.45</v>
      </c>
      <c r="I605">
        <v>282663944.819893</v>
      </c>
    </row>
    <row r="606" spans="1:9" x14ac:dyDescent="0.25">
      <c r="A606" s="18">
        <v>43164</v>
      </c>
      <c r="B606" t="s">
        <v>42</v>
      </c>
      <c r="C606" t="s">
        <v>43</v>
      </c>
      <c r="D606">
        <v>83.260499999999993</v>
      </c>
      <c r="E606">
        <v>87.488</v>
      </c>
      <c r="F606">
        <v>-4.83209</v>
      </c>
      <c r="G606">
        <v>-4.2275</v>
      </c>
      <c r="H606">
        <v>3215.45</v>
      </c>
      <c r="I606">
        <v>267719775.78791201</v>
      </c>
    </row>
    <row r="607" spans="1:9" x14ac:dyDescent="0.25">
      <c r="A607" s="18">
        <v>43161</v>
      </c>
      <c r="B607" t="s">
        <v>42</v>
      </c>
      <c r="C607" t="s">
        <v>43</v>
      </c>
      <c r="D607">
        <v>87.488</v>
      </c>
      <c r="E607">
        <v>92.525000000000006</v>
      </c>
      <c r="F607">
        <v>-5.4439299999999999</v>
      </c>
      <c r="G607">
        <v>-5.0369999999999999</v>
      </c>
      <c r="H607">
        <v>3135.45</v>
      </c>
      <c r="I607">
        <v>274314040.562006</v>
      </c>
    </row>
    <row r="608" spans="1:9" x14ac:dyDescent="0.25">
      <c r="A608" s="18">
        <v>43160</v>
      </c>
      <c r="B608" t="s">
        <v>42</v>
      </c>
      <c r="C608" t="s">
        <v>43</v>
      </c>
      <c r="D608">
        <v>92.525000000000006</v>
      </c>
      <c r="E608">
        <v>84.540999999999997</v>
      </c>
      <c r="F608">
        <v>9.4439399999999996</v>
      </c>
      <c r="G608">
        <v>7.984</v>
      </c>
      <c r="H608">
        <v>3495.45</v>
      </c>
      <c r="I608">
        <v>323416290.176934</v>
      </c>
    </row>
    <row r="609" spans="1:9" x14ac:dyDescent="0.25">
      <c r="A609" s="18">
        <v>43159</v>
      </c>
      <c r="B609" t="s">
        <v>42</v>
      </c>
      <c r="C609" t="s">
        <v>43</v>
      </c>
      <c r="D609">
        <v>84.540999999999997</v>
      </c>
      <c r="E609">
        <v>78.316500000000005</v>
      </c>
      <c r="F609">
        <v>7.9478799999999996</v>
      </c>
      <c r="G609">
        <v>6.2244999999999999</v>
      </c>
      <c r="H609">
        <v>4365.45</v>
      </c>
      <c r="I609">
        <v>369059306.45337099</v>
      </c>
    </row>
    <row r="610" spans="1:9" x14ac:dyDescent="0.25">
      <c r="A610" s="18">
        <v>43158</v>
      </c>
      <c r="B610" t="s">
        <v>42</v>
      </c>
      <c r="C610" t="s">
        <v>43</v>
      </c>
      <c r="D610">
        <v>78.316500000000005</v>
      </c>
      <c r="E610">
        <v>67.941999999999993</v>
      </c>
      <c r="F610">
        <v>15.269640000000001</v>
      </c>
      <c r="G610">
        <v>10.374499999999999</v>
      </c>
      <c r="H610">
        <v>4935.45</v>
      </c>
      <c r="I610">
        <v>386526982.800776</v>
      </c>
    </row>
    <row r="611" spans="1:9" x14ac:dyDescent="0.25">
      <c r="A611" s="18">
        <v>43157</v>
      </c>
      <c r="B611" t="s">
        <v>42</v>
      </c>
      <c r="C611" t="s">
        <v>43</v>
      </c>
      <c r="D611">
        <v>67.941999999999993</v>
      </c>
      <c r="E611">
        <v>73.570499999999996</v>
      </c>
      <c r="F611">
        <v>-7.6504799999999999</v>
      </c>
      <c r="G611">
        <v>-5.6284999999999998</v>
      </c>
      <c r="H611">
        <v>5035.45</v>
      </c>
      <c r="I611">
        <v>342118381.56391501</v>
      </c>
    </row>
    <row r="612" spans="1:9" x14ac:dyDescent="0.25">
      <c r="A612" s="18">
        <v>43154</v>
      </c>
      <c r="B612" t="s">
        <v>42</v>
      </c>
      <c r="C612" t="s">
        <v>43</v>
      </c>
      <c r="D612">
        <v>73.570499999999996</v>
      </c>
      <c r="E612">
        <v>84.455500000000001</v>
      </c>
      <c r="F612">
        <v>-12.888439999999999</v>
      </c>
      <c r="G612">
        <v>-10.885</v>
      </c>
      <c r="H612">
        <v>4665.45</v>
      </c>
      <c r="I612">
        <v>343239313.440552</v>
      </c>
    </row>
    <row r="613" spans="1:9" x14ac:dyDescent="0.25">
      <c r="A613" s="18">
        <v>43153</v>
      </c>
      <c r="B613" t="s">
        <v>42</v>
      </c>
      <c r="C613" t="s">
        <v>43</v>
      </c>
      <c r="D613">
        <v>84.455500000000001</v>
      </c>
      <c r="E613">
        <v>89.206999999999994</v>
      </c>
      <c r="F613">
        <v>-5.3263800000000003</v>
      </c>
      <c r="G613">
        <v>-4.7515000000000001</v>
      </c>
      <c r="H613">
        <v>3545.45</v>
      </c>
      <c r="I613">
        <v>299432550.68265897</v>
      </c>
    </row>
    <row r="614" spans="1:9" x14ac:dyDescent="0.25">
      <c r="A614" s="18">
        <v>43152</v>
      </c>
      <c r="B614" t="s">
        <v>42</v>
      </c>
      <c r="C614" t="s">
        <v>43</v>
      </c>
      <c r="D614">
        <v>89.206999999999994</v>
      </c>
      <c r="E614">
        <v>87.22</v>
      </c>
      <c r="F614">
        <v>2.2781500000000001</v>
      </c>
      <c r="G614">
        <v>1.9870000000000001</v>
      </c>
      <c r="H614">
        <v>3215.45</v>
      </c>
      <c r="I614">
        <v>286840435.00474203</v>
      </c>
    </row>
    <row r="615" spans="1:9" x14ac:dyDescent="0.25">
      <c r="A615" s="18">
        <v>43151</v>
      </c>
      <c r="B615" t="s">
        <v>42</v>
      </c>
      <c r="C615" t="s">
        <v>43</v>
      </c>
      <c r="D615">
        <v>87.22</v>
      </c>
      <c r="E615">
        <v>81.900499999999994</v>
      </c>
      <c r="F615">
        <v>6.4950799999999997</v>
      </c>
      <c r="G615">
        <v>5.3194999999999997</v>
      </c>
      <c r="H615">
        <v>3035.45</v>
      </c>
      <c r="I615">
        <v>264751740.60234699</v>
      </c>
    </row>
    <row r="616" spans="1:9" x14ac:dyDescent="0.25">
      <c r="A616" s="18">
        <v>43147</v>
      </c>
      <c r="B616" t="s">
        <v>42</v>
      </c>
      <c r="C616" t="s">
        <v>43</v>
      </c>
      <c r="D616">
        <v>81.900499999999994</v>
      </c>
      <c r="E616">
        <v>79.855000000000004</v>
      </c>
      <c r="F616">
        <v>2.5615199999999998</v>
      </c>
      <c r="G616">
        <v>2.0455000000000001</v>
      </c>
      <c r="H616">
        <v>3545.45</v>
      </c>
      <c r="I616">
        <v>290373932.03740501</v>
      </c>
    </row>
    <row r="617" spans="1:9" x14ac:dyDescent="0.25">
      <c r="A617" s="18">
        <v>43146</v>
      </c>
      <c r="B617" t="s">
        <v>42</v>
      </c>
      <c r="C617" t="s">
        <v>43</v>
      </c>
      <c r="D617">
        <v>79.855000000000004</v>
      </c>
      <c r="E617">
        <v>83.156000000000006</v>
      </c>
      <c r="F617">
        <v>-3.9696500000000001</v>
      </c>
      <c r="G617">
        <v>-3.3010000000000002</v>
      </c>
      <c r="H617">
        <v>3315.45</v>
      </c>
      <c r="I617">
        <v>264755068.94978699</v>
      </c>
    </row>
    <row r="618" spans="1:9" x14ac:dyDescent="0.25">
      <c r="A618" s="18">
        <v>43145</v>
      </c>
      <c r="B618" t="s">
        <v>42</v>
      </c>
      <c r="C618" t="s">
        <v>43</v>
      </c>
      <c r="D618">
        <v>83.156000000000006</v>
      </c>
      <c r="E618">
        <v>103.58499999999999</v>
      </c>
      <c r="F618">
        <v>-19.721969999999999</v>
      </c>
      <c r="G618">
        <v>-20.428999999999998</v>
      </c>
      <c r="H618">
        <v>2905.45</v>
      </c>
      <c r="I618">
        <v>241605401.51259699</v>
      </c>
    </row>
    <row r="619" spans="1:9" x14ac:dyDescent="0.25">
      <c r="A619" s="18">
        <v>43144</v>
      </c>
      <c r="B619" t="s">
        <v>42</v>
      </c>
      <c r="C619" t="s">
        <v>43</v>
      </c>
      <c r="D619">
        <v>103.58499999999999</v>
      </c>
      <c r="E619">
        <v>103.8995</v>
      </c>
      <c r="F619">
        <v>-0.30270000000000002</v>
      </c>
      <c r="G619">
        <v>-0.3145</v>
      </c>
      <c r="H619">
        <v>2515.4499999999998</v>
      </c>
      <c r="I619">
        <v>260562640.750907</v>
      </c>
    </row>
    <row r="620" spans="1:9" x14ac:dyDescent="0.25">
      <c r="A620" s="18">
        <v>43143</v>
      </c>
      <c r="B620" t="s">
        <v>42</v>
      </c>
      <c r="C620" t="s">
        <v>43</v>
      </c>
      <c r="D620">
        <v>103.8995</v>
      </c>
      <c r="E620">
        <v>111.0665</v>
      </c>
      <c r="F620">
        <v>-6.45289</v>
      </c>
      <c r="G620">
        <v>-7.1669999999999998</v>
      </c>
      <c r="H620">
        <v>2355.4499999999998</v>
      </c>
      <c r="I620">
        <v>244729829.02446201</v>
      </c>
    </row>
    <row r="621" spans="1:9" x14ac:dyDescent="0.25">
      <c r="A621" s="18">
        <v>43140</v>
      </c>
      <c r="B621" t="s">
        <v>42</v>
      </c>
      <c r="C621" t="s">
        <v>43</v>
      </c>
      <c r="D621">
        <v>111.0665</v>
      </c>
      <c r="E621">
        <v>124.01049999999999</v>
      </c>
      <c r="F621">
        <v>-10.43783</v>
      </c>
      <c r="G621">
        <v>-12.944000000000001</v>
      </c>
      <c r="H621">
        <v>2435.4499999999998</v>
      </c>
      <c r="I621">
        <v>270496642.05010998</v>
      </c>
    </row>
    <row r="622" spans="1:9" x14ac:dyDescent="0.25">
      <c r="A622" s="18">
        <v>43139</v>
      </c>
      <c r="B622" t="s">
        <v>42</v>
      </c>
      <c r="C622" t="s">
        <v>43</v>
      </c>
      <c r="D622">
        <v>124.01049999999999</v>
      </c>
      <c r="E622">
        <v>100.8905</v>
      </c>
      <c r="F622">
        <v>22.915929999999999</v>
      </c>
      <c r="G622">
        <v>23.12</v>
      </c>
      <c r="H622">
        <v>3515.45</v>
      </c>
      <c r="I622">
        <v>435952415.92257899</v>
      </c>
    </row>
    <row r="623" spans="1:9" x14ac:dyDescent="0.25">
      <c r="A623" s="18">
        <v>43138</v>
      </c>
      <c r="B623" t="s">
        <v>42</v>
      </c>
      <c r="C623" t="s">
        <v>43</v>
      </c>
      <c r="D623">
        <v>100.8905</v>
      </c>
      <c r="E623">
        <v>110.81100000000001</v>
      </c>
      <c r="F623">
        <v>-8.9526299999999992</v>
      </c>
      <c r="G623">
        <v>-9.9205000000000005</v>
      </c>
      <c r="H623">
        <v>4495.45</v>
      </c>
      <c r="I623">
        <v>453547957.163966</v>
      </c>
    </row>
    <row r="624" spans="1:9" x14ac:dyDescent="0.25">
      <c r="A624" s="18">
        <v>43137</v>
      </c>
      <c r="B624" t="s">
        <v>42</v>
      </c>
      <c r="C624" t="s">
        <v>43</v>
      </c>
      <c r="D624">
        <v>110.81100000000001</v>
      </c>
      <c r="E624">
        <v>205.77799999999999</v>
      </c>
      <c r="F624">
        <v>-46.150219999999997</v>
      </c>
      <c r="G624">
        <v>-94.966999999999999</v>
      </c>
      <c r="H624">
        <v>4505.45</v>
      </c>
      <c r="I624">
        <v>499253155.18558401</v>
      </c>
    </row>
    <row r="625" spans="1:9" x14ac:dyDescent="0.25">
      <c r="A625" s="18">
        <v>43136</v>
      </c>
      <c r="B625" t="s">
        <v>42</v>
      </c>
      <c r="C625" t="s">
        <v>43</v>
      </c>
      <c r="D625">
        <v>205.77799999999999</v>
      </c>
      <c r="E625">
        <v>70.441999999999993</v>
      </c>
      <c r="F625">
        <v>192.12402</v>
      </c>
      <c r="G625">
        <v>135.33600000000001</v>
      </c>
      <c r="H625">
        <v>5205.45</v>
      </c>
      <c r="I625">
        <v>1071166598.42776</v>
      </c>
    </row>
    <row r="626" spans="1:9" x14ac:dyDescent="0.25">
      <c r="A626" s="18">
        <v>43133</v>
      </c>
      <c r="B626" t="s">
        <v>42</v>
      </c>
      <c r="C626" t="s">
        <v>43</v>
      </c>
      <c r="D626">
        <v>70.441999999999993</v>
      </c>
      <c r="E626">
        <v>55.042499999999997</v>
      </c>
      <c r="F626">
        <v>27.97747</v>
      </c>
      <c r="G626">
        <v>15.3995</v>
      </c>
      <c r="H626">
        <v>5925.45</v>
      </c>
      <c r="I626">
        <v>417400380.590581</v>
      </c>
    </row>
    <row r="627" spans="1:9" x14ac:dyDescent="0.25">
      <c r="A627" s="18">
        <v>43132</v>
      </c>
      <c r="B627" t="s">
        <v>42</v>
      </c>
      <c r="C627" t="s">
        <v>43</v>
      </c>
      <c r="D627">
        <v>55.042499999999997</v>
      </c>
      <c r="E627">
        <v>56.951500000000003</v>
      </c>
      <c r="F627">
        <v>-3.3519700000000001</v>
      </c>
      <c r="G627">
        <v>-1.909</v>
      </c>
      <c r="H627">
        <v>6165.45</v>
      </c>
      <c r="I627">
        <v>339361650.11012</v>
      </c>
    </row>
    <row r="628" spans="1:9" x14ac:dyDescent="0.25">
      <c r="A628" s="18">
        <v>43131</v>
      </c>
      <c r="B628" t="s">
        <v>42</v>
      </c>
      <c r="C628" t="s">
        <v>43</v>
      </c>
      <c r="D628">
        <v>56.951500000000003</v>
      </c>
      <c r="E628">
        <v>60.85</v>
      </c>
      <c r="F628">
        <v>-6.4067400000000001</v>
      </c>
      <c r="G628">
        <v>-3.8984999999999999</v>
      </c>
      <c r="H628">
        <v>5935.45</v>
      </c>
      <c r="I628">
        <v>338032644.59888297</v>
      </c>
    </row>
    <row r="629" spans="1:9" x14ac:dyDescent="0.25">
      <c r="A629" s="18">
        <v>43130</v>
      </c>
      <c r="B629" t="s">
        <v>42</v>
      </c>
      <c r="C629" t="s">
        <v>43</v>
      </c>
      <c r="D629">
        <v>60.85</v>
      </c>
      <c r="E629">
        <v>57.805</v>
      </c>
      <c r="F629">
        <v>5.2677100000000001</v>
      </c>
      <c r="G629">
        <v>3.0449999999999999</v>
      </c>
      <c r="H629">
        <v>6095.45</v>
      </c>
      <c r="I629">
        <v>370907987.10906702</v>
      </c>
    </row>
    <row r="630" spans="1:9" x14ac:dyDescent="0.25">
      <c r="A630" s="18">
        <v>43129</v>
      </c>
      <c r="B630" t="s">
        <v>42</v>
      </c>
      <c r="C630" t="s">
        <v>43</v>
      </c>
      <c r="D630">
        <v>57.805</v>
      </c>
      <c r="E630">
        <v>49.765999999999998</v>
      </c>
      <c r="F630">
        <v>16.153600000000001</v>
      </c>
      <c r="G630">
        <v>8.0389999999999997</v>
      </c>
      <c r="H630">
        <v>7025.45</v>
      </c>
      <c r="I630">
        <v>406105999.13458699</v>
      </c>
    </row>
    <row r="631" spans="1:9" x14ac:dyDescent="0.25">
      <c r="A631" s="18">
        <v>43126</v>
      </c>
      <c r="B631" t="s">
        <v>42</v>
      </c>
      <c r="C631" t="s">
        <v>43</v>
      </c>
      <c r="D631">
        <v>49.765999999999998</v>
      </c>
      <c r="E631">
        <v>50.145000000000003</v>
      </c>
      <c r="F631">
        <v>-0.75580999999999998</v>
      </c>
      <c r="G631">
        <v>-0.379</v>
      </c>
      <c r="H631">
        <v>7125.45</v>
      </c>
      <c r="I631">
        <v>354605025.79243702</v>
      </c>
    </row>
    <row r="632" spans="1:9" x14ac:dyDescent="0.25">
      <c r="A632" s="18">
        <v>43125</v>
      </c>
      <c r="B632" t="s">
        <v>42</v>
      </c>
      <c r="C632" t="s">
        <v>43</v>
      </c>
      <c r="D632">
        <v>50.145000000000003</v>
      </c>
      <c r="E632">
        <v>48.8125</v>
      </c>
      <c r="F632">
        <v>2.7298300000000002</v>
      </c>
      <c r="G632">
        <v>1.3325</v>
      </c>
      <c r="H632">
        <v>7125.45</v>
      </c>
      <c r="I632">
        <v>357305570.43687999</v>
      </c>
    </row>
    <row r="633" spans="1:9" x14ac:dyDescent="0.25">
      <c r="A633" s="18">
        <v>43124</v>
      </c>
      <c r="B633" t="s">
        <v>42</v>
      </c>
      <c r="C633" t="s">
        <v>43</v>
      </c>
      <c r="D633">
        <v>48.8125</v>
      </c>
      <c r="E633">
        <v>46.978000000000002</v>
      </c>
      <c r="F633">
        <v>3.9050199999999999</v>
      </c>
      <c r="G633">
        <v>1.8345</v>
      </c>
      <c r="H633">
        <v>7195.45</v>
      </c>
      <c r="I633">
        <v>351227786.49566698</v>
      </c>
    </row>
    <row r="634" spans="1:9" x14ac:dyDescent="0.25">
      <c r="A634" s="18">
        <v>43123</v>
      </c>
      <c r="B634" t="s">
        <v>42</v>
      </c>
      <c r="C634" t="s">
        <v>43</v>
      </c>
      <c r="D634">
        <v>46.978000000000002</v>
      </c>
      <c r="E634">
        <v>45.680999999999997</v>
      </c>
      <c r="F634">
        <v>2.8392499999999998</v>
      </c>
      <c r="G634">
        <v>1.2969999999999999</v>
      </c>
      <c r="H634">
        <v>7445.45</v>
      </c>
      <c r="I634">
        <v>349772237.853899</v>
      </c>
    </row>
    <row r="635" spans="1:9" x14ac:dyDescent="0.25">
      <c r="A635" s="18">
        <v>43122</v>
      </c>
      <c r="B635" t="s">
        <v>42</v>
      </c>
      <c r="C635" t="s">
        <v>43</v>
      </c>
      <c r="D635">
        <v>45.680999999999997</v>
      </c>
      <c r="E635">
        <v>46.393000000000001</v>
      </c>
      <c r="F635">
        <v>-1.53471</v>
      </c>
      <c r="G635">
        <v>-0.71199999999999997</v>
      </c>
      <c r="H635">
        <v>7715.45</v>
      </c>
      <c r="I635">
        <v>352449362.30286402</v>
      </c>
    </row>
    <row r="636" spans="1:9" x14ac:dyDescent="0.25">
      <c r="A636" s="18">
        <v>43119</v>
      </c>
      <c r="B636" t="s">
        <v>42</v>
      </c>
      <c r="C636" t="s">
        <v>43</v>
      </c>
      <c r="D636">
        <v>46.393000000000001</v>
      </c>
      <c r="E636">
        <v>47.652000000000001</v>
      </c>
      <c r="F636">
        <v>-2.6420699999999999</v>
      </c>
      <c r="G636">
        <v>-1.2589999999999999</v>
      </c>
      <c r="H636">
        <v>7715.45</v>
      </c>
      <c r="I636">
        <v>357942761.00165898</v>
      </c>
    </row>
    <row r="637" spans="1:9" x14ac:dyDescent="0.25">
      <c r="A637" s="18">
        <v>43118</v>
      </c>
      <c r="B637" t="s">
        <v>42</v>
      </c>
      <c r="C637" t="s">
        <v>43</v>
      </c>
      <c r="D637">
        <v>47.652000000000001</v>
      </c>
      <c r="E637">
        <v>47.956000000000003</v>
      </c>
      <c r="F637">
        <v>-0.63390999999999997</v>
      </c>
      <c r="G637">
        <v>-0.30399999999999999</v>
      </c>
      <c r="H637">
        <v>7625.45</v>
      </c>
      <c r="I637">
        <v>363367829.54348803</v>
      </c>
    </row>
    <row r="638" spans="1:9" x14ac:dyDescent="0.25">
      <c r="A638" s="18">
        <v>43117</v>
      </c>
      <c r="B638" t="s">
        <v>42</v>
      </c>
      <c r="C638" t="s">
        <v>43</v>
      </c>
      <c r="D638">
        <v>47.956000000000003</v>
      </c>
      <c r="E638">
        <v>47.5625</v>
      </c>
      <c r="F638">
        <v>0.82733000000000001</v>
      </c>
      <c r="G638">
        <v>0.39350000000000002</v>
      </c>
      <c r="H638">
        <v>7775.45</v>
      </c>
      <c r="I638">
        <v>372879365.61713099</v>
      </c>
    </row>
    <row r="639" spans="1:9" x14ac:dyDescent="0.25">
      <c r="A639" s="18">
        <v>43116</v>
      </c>
      <c r="B639" t="s">
        <v>42</v>
      </c>
      <c r="C639" t="s">
        <v>43</v>
      </c>
      <c r="D639">
        <v>47.5625</v>
      </c>
      <c r="E639">
        <v>44.167999999999999</v>
      </c>
      <c r="F639">
        <v>7.6854300000000002</v>
      </c>
      <c r="G639">
        <v>3.3944999999999999</v>
      </c>
      <c r="H639">
        <v>8015.45</v>
      </c>
      <c r="I639">
        <v>381234726.982333</v>
      </c>
    </row>
    <row r="640" spans="1:9" x14ac:dyDescent="0.25">
      <c r="A640" s="18">
        <v>43112</v>
      </c>
      <c r="B640" t="s">
        <v>42</v>
      </c>
      <c r="C640" t="s">
        <v>43</v>
      </c>
      <c r="D640">
        <v>44.167999999999999</v>
      </c>
      <c r="E640">
        <v>43.411499999999997</v>
      </c>
      <c r="F640">
        <v>1.7426299999999999</v>
      </c>
      <c r="G640">
        <v>0.75649999999999995</v>
      </c>
      <c r="H640">
        <v>8755.4500000000007</v>
      </c>
      <c r="I640">
        <v>386710610.06792498</v>
      </c>
    </row>
    <row r="641" spans="1:9" x14ac:dyDescent="0.25">
      <c r="A641" s="18">
        <v>43111</v>
      </c>
      <c r="B641" t="s">
        <v>42</v>
      </c>
      <c r="C641" t="s">
        <v>43</v>
      </c>
      <c r="D641">
        <v>43.411499999999997</v>
      </c>
      <c r="E641">
        <v>43.548000000000002</v>
      </c>
      <c r="F641">
        <v>-0.31345000000000001</v>
      </c>
      <c r="G641">
        <v>-0.13650000000000001</v>
      </c>
      <c r="H641">
        <v>9605.4500000000007</v>
      </c>
      <c r="I641">
        <v>416986888.95045602</v>
      </c>
    </row>
    <row r="642" spans="1:9" x14ac:dyDescent="0.25">
      <c r="A642" s="18">
        <v>43110</v>
      </c>
      <c r="B642" t="s">
        <v>42</v>
      </c>
      <c r="C642" t="s">
        <v>43</v>
      </c>
      <c r="D642">
        <v>43.548000000000002</v>
      </c>
      <c r="E642">
        <v>44.929000000000002</v>
      </c>
      <c r="F642">
        <v>-3.0737399999999999</v>
      </c>
      <c r="G642">
        <v>-1.381</v>
      </c>
      <c r="H642">
        <v>9545.4500000000007</v>
      </c>
      <c r="I642">
        <v>415685152.549312</v>
      </c>
    </row>
    <row r="643" spans="1:9" x14ac:dyDescent="0.25">
      <c r="A643" s="18">
        <v>43109</v>
      </c>
      <c r="B643" t="s">
        <v>42</v>
      </c>
      <c r="C643" t="s">
        <v>43</v>
      </c>
      <c r="D643">
        <v>44.929000000000002</v>
      </c>
      <c r="E643">
        <v>43.927</v>
      </c>
      <c r="F643">
        <v>2.2810600000000001</v>
      </c>
      <c r="G643">
        <v>1.002</v>
      </c>
      <c r="H643">
        <v>9295.4500000000007</v>
      </c>
      <c r="I643">
        <v>417635165.69964302</v>
      </c>
    </row>
    <row r="644" spans="1:9" x14ac:dyDescent="0.25">
      <c r="A644" s="18">
        <v>43108</v>
      </c>
      <c r="B644" t="s">
        <v>42</v>
      </c>
      <c r="C644" t="s">
        <v>43</v>
      </c>
      <c r="D644">
        <v>43.927</v>
      </c>
      <c r="E644">
        <v>44.183</v>
      </c>
      <c r="F644">
        <v>-0.57940999999999998</v>
      </c>
      <c r="G644">
        <v>-0.25600000000000001</v>
      </c>
      <c r="H644">
        <v>9225.4500000000007</v>
      </c>
      <c r="I644">
        <v>405246237.19375497</v>
      </c>
    </row>
    <row r="645" spans="1:9" x14ac:dyDescent="0.25">
      <c r="A645" s="18">
        <v>43105</v>
      </c>
      <c r="B645" t="s">
        <v>42</v>
      </c>
      <c r="C645" t="s">
        <v>43</v>
      </c>
      <c r="D645">
        <v>44.183</v>
      </c>
      <c r="E645">
        <v>44.978999999999999</v>
      </c>
      <c r="F645">
        <v>-1.7697099999999999</v>
      </c>
      <c r="G645">
        <v>-0.79600000000000004</v>
      </c>
      <c r="H645">
        <v>9205.4500000000007</v>
      </c>
      <c r="I645">
        <v>406724291.782085</v>
      </c>
    </row>
    <row r="646" spans="1:9" x14ac:dyDescent="0.25">
      <c r="A646" s="18">
        <v>43104</v>
      </c>
      <c r="B646" t="s">
        <v>42</v>
      </c>
      <c r="C646" t="s">
        <v>43</v>
      </c>
      <c r="D646">
        <v>44.978999999999999</v>
      </c>
      <c r="E646">
        <v>45.359000000000002</v>
      </c>
      <c r="F646">
        <v>-0.83775999999999995</v>
      </c>
      <c r="G646">
        <v>-0.38</v>
      </c>
      <c r="H646">
        <v>8955.4500000000007</v>
      </c>
      <c r="I646">
        <v>402807078.080176</v>
      </c>
    </row>
    <row r="647" spans="1:9" x14ac:dyDescent="0.25">
      <c r="A647" s="18">
        <v>43103</v>
      </c>
      <c r="B647" t="s">
        <v>42</v>
      </c>
      <c r="C647" t="s">
        <v>43</v>
      </c>
      <c r="D647">
        <v>45.359000000000002</v>
      </c>
      <c r="E647">
        <v>46.811999999999998</v>
      </c>
      <c r="F647">
        <v>-3.1038999999999999</v>
      </c>
      <c r="G647">
        <v>-1.4530000000000001</v>
      </c>
      <c r="H647">
        <v>8225.4500000000007</v>
      </c>
      <c r="I647">
        <v>373098078.17222899</v>
      </c>
    </row>
    <row r="648" spans="1:9" x14ac:dyDescent="0.25">
      <c r="A648" s="18">
        <v>43102</v>
      </c>
      <c r="B648" t="s">
        <v>42</v>
      </c>
      <c r="C648" t="s">
        <v>43</v>
      </c>
      <c r="D648">
        <v>46.811999999999998</v>
      </c>
      <c r="E648">
        <v>51.680999999999997</v>
      </c>
      <c r="F648">
        <v>-9.4212600000000002</v>
      </c>
      <c r="G648">
        <v>-4.8689999999999998</v>
      </c>
      <c r="H648">
        <v>7945.45</v>
      </c>
      <c r="I648">
        <v>371942293.55052799</v>
      </c>
    </row>
    <row r="649" spans="1:9" x14ac:dyDescent="0.25">
      <c r="A649" s="18">
        <v>43098</v>
      </c>
      <c r="B649" t="s">
        <v>42</v>
      </c>
      <c r="C649" t="s">
        <v>43</v>
      </c>
      <c r="D649">
        <v>51.680999999999997</v>
      </c>
      <c r="E649">
        <v>49.6935</v>
      </c>
      <c r="F649">
        <v>3.99952</v>
      </c>
      <c r="G649">
        <v>1.9875</v>
      </c>
      <c r="H649">
        <v>7625.45</v>
      </c>
      <c r="I649">
        <v>394090757.96686399</v>
      </c>
    </row>
    <row r="650" spans="1:9" x14ac:dyDescent="0.25">
      <c r="A650" s="18">
        <v>43097</v>
      </c>
      <c r="B650" t="s">
        <v>42</v>
      </c>
      <c r="C650" t="s">
        <v>43</v>
      </c>
      <c r="D650">
        <v>49.6935</v>
      </c>
      <c r="E650">
        <v>50.436999999999998</v>
      </c>
      <c r="F650">
        <v>-1.4741200000000001</v>
      </c>
      <c r="G650">
        <v>-0.74350000000000005</v>
      </c>
      <c r="H650">
        <v>7615.45</v>
      </c>
      <c r="I650">
        <v>378438245.84066403</v>
      </c>
    </row>
    <row r="651" spans="1:9" x14ac:dyDescent="0.25">
      <c r="A651" s="18">
        <v>43096</v>
      </c>
      <c r="B651" t="s">
        <v>42</v>
      </c>
      <c r="C651" t="s">
        <v>43</v>
      </c>
      <c r="D651">
        <v>50.436999999999998</v>
      </c>
      <c r="E651">
        <v>50.444499999999998</v>
      </c>
      <c r="F651">
        <v>-1.487E-2</v>
      </c>
      <c r="G651">
        <v>-7.4999999999999997E-3</v>
      </c>
      <c r="H651">
        <v>7615.45</v>
      </c>
      <c r="I651">
        <v>384100331.13919502</v>
      </c>
    </row>
    <row r="652" spans="1:9" x14ac:dyDescent="0.25">
      <c r="A652" s="18">
        <v>43095</v>
      </c>
      <c r="B652" t="s">
        <v>42</v>
      </c>
      <c r="C652" t="s">
        <v>43</v>
      </c>
      <c r="D652">
        <v>50.444499999999998</v>
      </c>
      <c r="E652">
        <v>51.174500000000002</v>
      </c>
      <c r="F652">
        <v>-1.42649</v>
      </c>
      <c r="G652">
        <v>-0.73</v>
      </c>
      <c r="H652">
        <v>7925.45</v>
      </c>
      <c r="I652">
        <v>399795241.99627501</v>
      </c>
    </row>
    <row r="653" spans="1:9" x14ac:dyDescent="0.25">
      <c r="A653" s="18">
        <v>43091</v>
      </c>
      <c r="B653" t="s">
        <v>42</v>
      </c>
      <c r="C653" t="s">
        <v>43</v>
      </c>
      <c r="D653">
        <v>51.174500000000002</v>
      </c>
      <c r="E653">
        <v>49.534999999999997</v>
      </c>
      <c r="F653">
        <v>3.3097799999999999</v>
      </c>
      <c r="G653">
        <v>1.6395</v>
      </c>
      <c r="H653">
        <v>7925.45</v>
      </c>
      <c r="I653">
        <v>405580818.75206101</v>
      </c>
    </row>
    <row r="654" spans="1:9" x14ac:dyDescent="0.25">
      <c r="A654" s="18">
        <v>43090</v>
      </c>
      <c r="B654" t="s">
        <v>42</v>
      </c>
      <c r="C654" t="s">
        <v>43</v>
      </c>
      <c r="D654">
        <v>49.534999999999997</v>
      </c>
      <c r="E654">
        <v>51.27</v>
      </c>
      <c r="F654">
        <v>-3.3840499999999998</v>
      </c>
      <c r="G654">
        <v>-1.7350000000000001</v>
      </c>
      <c r="H654">
        <v>7865.45</v>
      </c>
      <c r="I654">
        <v>389614947.394373</v>
      </c>
    </row>
    <row r="655" spans="1:9" x14ac:dyDescent="0.25">
      <c r="A655" s="18">
        <v>43089</v>
      </c>
      <c r="B655" t="s">
        <v>42</v>
      </c>
      <c r="C655" t="s">
        <v>43</v>
      </c>
      <c r="D655">
        <v>51.27</v>
      </c>
      <c r="E655">
        <v>50.38</v>
      </c>
      <c r="F655">
        <v>1.76657</v>
      </c>
      <c r="G655">
        <v>0.89</v>
      </c>
      <c r="H655">
        <v>8065.45</v>
      </c>
      <c r="I655">
        <v>413515498.99888003</v>
      </c>
    </row>
    <row r="656" spans="1:9" x14ac:dyDescent="0.25">
      <c r="A656" s="18">
        <v>43088</v>
      </c>
      <c r="B656" t="s">
        <v>42</v>
      </c>
      <c r="C656" t="s">
        <v>43</v>
      </c>
      <c r="D656">
        <v>50.38</v>
      </c>
      <c r="E656">
        <v>50.308</v>
      </c>
      <c r="F656">
        <v>0.14312</v>
      </c>
      <c r="G656">
        <v>7.1999999999999995E-2</v>
      </c>
      <c r="H656">
        <v>7845.45</v>
      </c>
      <c r="I656">
        <v>395253650.62538701</v>
      </c>
    </row>
    <row r="657" spans="1:9" x14ac:dyDescent="0.25">
      <c r="A657" s="18">
        <v>43087</v>
      </c>
      <c r="B657" t="s">
        <v>42</v>
      </c>
      <c r="C657" t="s">
        <v>43</v>
      </c>
      <c r="D657">
        <v>50.308</v>
      </c>
      <c r="E657">
        <v>51.597499999999997</v>
      </c>
      <c r="F657">
        <v>-2.4991500000000002</v>
      </c>
      <c r="G657">
        <v>-1.2895000000000001</v>
      </c>
      <c r="H657">
        <v>8005.45</v>
      </c>
      <c r="I657">
        <v>402738058.39741898</v>
      </c>
    </row>
    <row r="658" spans="1:9" x14ac:dyDescent="0.25">
      <c r="A658" s="18">
        <v>43084</v>
      </c>
      <c r="B658" t="s">
        <v>42</v>
      </c>
      <c r="C658" t="s">
        <v>43</v>
      </c>
      <c r="D658">
        <v>51.597499999999997</v>
      </c>
      <c r="E658">
        <v>55.456000000000003</v>
      </c>
      <c r="F658">
        <v>-6.95777</v>
      </c>
      <c r="G658">
        <v>-3.8584999999999998</v>
      </c>
      <c r="H658">
        <v>7965.45</v>
      </c>
      <c r="I658">
        <v>410997183.09137303</v>
      </c>
    </row>
    <row r="659" spans="1:9" x14ac:dyDescent="0.25">
      <c r="A659" s="18">
        <v>43083</v>
      </c>
      <c r="B659" t="s">
        <v>42</v>
      </c>
      <c r="C659" t="s">
        <v>43</v>
      </c>
      <c r="D659">
        <v>55.456000000000003</v>
      </c>
      <c r="E659">
        <v>56.5</v>
      </c>
      <c r="F659">
        <v>-1.84779</v>
      </c>
      <c r="G659">
        <v>-1.044</v>
      </c>
      <c r="H659">
        <v>7945.45</v>
      </c>
      <c r="I659">
        <v>440622742.69713098</v>
      </c>
    </row>
    <row r="660" spans="1:9" x14ac:dyDescent="0.25">
      <c r="A660" s="18">
        <v>43082</v>
      </c>
      <c r="B660" t="s">
        <v>42</v>
      </c>
      <c r="C660" t="s">
        <v>43</v>
      </c>
      <c r="D660">
        <v>56.5</v>
      </c>
      <c r="E660">
        <v>56.200499999999998</v>
      </c>
      <c r="F660">
        <v>0.53290999999999999</v>
      </c>
      <c r="G660">
        <v>0.29949999999999999</v>
      </c>
      <c r="H660">
        <v>7945.45</v>
      </c>
      <c r="I660">
        <v>448917790.00266701</v>
      </c>
    </row>
    <row r="661" spans="1:9" x14ac:dyDescent="0.25">
      <c r="A661" s="18">
        <v>43081</v>
      </c>
      <c r="B661" t="s">
        <v>42</v>
      </c>
      <c r="C661" t="s">
        <v>43</v>
      </c>
      <c r="D661">
        <v>56.200499999999998</v>
      </c>
      <c r="E661">
        <v>56.082000000000001</v>
      </c>
      <c r="F661">
        <v>0.21129999999999999</v>
      </c>
      <c r="G661">
        <v>0.11849999999999999</v>
      </c>
      <c r="H661">
        <v>7495.45</v>
      </c>
      <c r="I661">
        <v>421247903.44327199</v>
      </c>
    </row>
    <row r="662" spans="1:9" x14ac:dyDescent="0.25">
      <c r="A662" s="18">
        <v>43080</v>
      </c>
      <c r="B662" t="s">
        <v>42</v>
      </c>
      <c r="C662" t="s">
        <v>43</v>
      </c>
      <c r="D662">
        <v>56.082000000000001</v>
      </c>
      <c r="E662">
        <v>60.219499999999996</v>
      </c>
      <c r="F662">
        <v>-6.8707000000000003</v>
      </c>
      <c r="G662">
        <v>-4.1375000000000002</v>
      </c>
      <c r="H662">
        <v>7135.45</v>
      </c>
      <c r="I662">
        <v>400170172.90140802</v>
      </c>
    </row>
    <row r="663" spans="1:9" x14ac:dyDescent="0.25">
      <c r="A663" s="18">
        <v>43077</v>
      </c>
      <c r="B663" t="s">
        <v>42</v>
      </c>
      <c r="C663" t="s">
        <v>43</v>
      </c>
      <c r="D663">
        <v>60.219499999999996</v>
      </c>
      <c r="E663">
        <v>63.710500000000003</v>
      </c>
      <c r="F663">
        <v>-5.4794700000000001</v>
      </c>
      <c r="G663">
        <v>-3.4910000000000001</v>
      </c>
      <c r="H663">
        <v>7035.45</v>
      </c>
      <c r="I663">
        <v>423671137.39054102</v>
      </c>
    </row>
    <row r="664" spans="1:9" x14ac:dyDescent="0.25">
      <c r="A664" s="18">
        <v>43076</v>
      </c>
      <c r="B664" t="s">
        <v>42</v>
      </c>
      <c r="C664" t="s">
        <v>43</v>
      </c>
      <c r="D664">
        <v>63.710500000000003</v>
      </c>
      <c r="E664">
        <v>68.703000000000003</v>
      </c>
      <c r="F664">
        <v>-7.2667900000000003</v>
      </c>
      <c r="G664">
        <v>-4.9924999999999997</v>
      </c>
      <c r="H664">
        <v>7035.45</v>
      </c>
      <c r="I664">
        <v>448231884.99937898</v>
      </c>
    </row>
    <row r="665" spans="1:9" x14ac:dyDescent="0.25">
      <c r="A665" s="18">
        <v>43075</v>
      </c>
      <c r="B665" t="s">
        <v>42</v>
      </c>
      <c r="C665" t="s">
        <v>43</v>
      </c>
      <c r="D665">
        <v>68.703000000000003</v>
      </c>
      <c r="E665">
        <v>70.045500000000004</v>
      </c>
      <c r="F665">
        <v>-1.9166099999999999</v>
      </c>
      <c r="G665">
        <v>-1.3425</v>
      </c>
      <c r="H665">
        <v>7035.45</v>
      </c>
      <c r="I665">
        <v>483356357.19563198</v>
      </c>
    </row>
    <row r="666" spans="1:9" x14ac:dyDescent="0.25">
      <c r="A666" s="18">
        <v>43074</v>
      </c>
      <c r="B666" t="s">
        <v>42</v>
      </c>
      <c r="C666" t="s">
        <v>43</v>
      </c>
      <c r="D666">
        <v>70.045500000000004</v>
      </c>
      <c r="E666">
        <v>70.608500000000006</v>
      </c>
      <c r="F666">
        <v>-0.79735</v>
      </c>
      <c r="G666">
        <v>-0.56299999999999994</v>
      </c>
      <c r="H666">
        <v>6995.45</v>
      </c>
      <c r="I666">
        <v>489999625.61295199</v>
      </c>
    </row>
    <row r="667" spans="1:9" x14ac:dyDescent="0.25">
      <c r="A667" s="18">
        <v>43073</v>
      </c>
      <c r="B667" t="s">
        <v>42</v>
      </c>
      <c r="C667" t="s">
        <v>43</v>
      </c>
      <c r="D667">
        <v>70.608500000000006</v>
      </c>
      <c r="E667">
        <v>70.611500000000007</v>
      </c>
      <c r="F667">
        <v>-4.2500000000000003E-3</v>
      </c>
      <c r="G667">
        <v>-3.0000000000000001E-3</v>
      </c>
      <c r="H667">
        <v>6995.45</v>
      </c>
      <c r="I667">
        <v>493938062.61775702</v>
      </c>
    </row>
    <row r="668" spans="1:9" x14ac:dyDescent="0.25">
      <c r="A668" s="18">
        <v>43070</v>
      </c>
      <c r="B668" t="s">
        <v>42</v>
      </c>
      <c r="C668" t="s">
        <v>43</v>
      </c>
      <c r="D668">
        <v>70.611500000000007</v>
      </c>
      <c r="E668">
        <v>68.146000000000001</v>
      </c>
      <c r="F668">
        <v>3.6179700000000001</v>
      </c>
      <c r="G668">
        <v>2.4655</v>
      </c>
      <c r="H668">
        <v>6865.45</v>
      </c>
      <c r="I668">
        <v>484779553.96058899</v>
      </c>
    </row>
    <row r="669" spans="1:9" x14ac:dyDescent="0.25">
      <c r="A669" s="18">
        <v>43069</v>
      </c>
      <c r="B669" t="s">
        <v>42</v>
      </c>
      <c r="C669" t="s">
        <v>43</v>
      </c>
      <c r="D669">
        <v>68.146000000000001</v>
      </c>
      <c r="E669">
        <v>66.406000000000006</v>
      </c>
      <c r="F669">
        <v>2.62025</v>
      </c>
      <c r="G669">
        <v>1.74</v>
      </c>
      <c r="H669">
        <v>7345.45</v>
      </c>
      <c r="I669">
        <v>500562872.87649101</v>
      </c>
    </row>
    <row r="670" spans="1:9" x14ac:dyDescent="0.25">
      <c r="A670" s="18">
        <v>43068</v>
      </c>
      <c r="B670" t="s">
        <v>42</v>
      </c>
      <c r="C670" t="s">
        <v>43</v>
      </c>
      <c r="D670">
        <v>66.406000000000006</v>
      </c>
      <c r="E670">
        <v>64.233500000000006</v>
      </c>
      <c r="F670">
        <v>3.38219</v>
      </c>
      <c r="G670">
        <v>2.1724999999999999</v>
      </c>
      <c r="H670">
        <v>7345.45</v>
      </c>
      <c r="I670">
        <v>487781794.03393102</v>
      </c>
    </row>
    <row r="671" spans="1:9" x14ac:dyDescent="0.25">
      <c r="A671" s="18">
        <v>43067</v>
      </c>
      <c r="B671" t="s">
        <v>42</v>
      </c>
      <c r="C671" t="s">
        <v>43</v>
      </c>
      <c r="D671">
        <v>64.233500000000006</v>
      </c>
      <c r="E671">
        <v>65.152500000000003</v>
      </c>
      <c r="F671">
        <v>-1.4105399999999999</v>
      </c>
      <c r="G671">
        <v>-0.91900000000000004</v>
      </c>
      <c r="H671">
        <v>7265.45</v>
      </c>
      <c r="I671">
        <v>466685129.09975702</v>
      </c>
    </row>
    <row r="672" spans="1:9" x14ac:dyDescent="0.25">
      <c r="A672" s="18">
        <v>43066</v>
      </c>
      <c r="B672" t="s">
        <v>42</v>
      </c>
      <c r="C672" t="s">
        <v>43</v>
      </c>
      <c r="D672">
        <v>65.152500000000003</v>
      </c>
      <c r="E672">
        <v>65.78</v>
      </c>
      <c r="F672">
        <v>-0.95394000000000001</v>
      </c>
      <c r="G672">
        <v>-0.62749999999999995</v>
      </c>
      <c r="H672">
        <v>6855.45</v>
      </c>
      <c r="I672">
        <v>446649550.45396</v>
      </c>
    </row>
    <row r="673" spans="1:9" x14ac:dyDescent="0.25">
      <c r="A673" s="18">
        <v>43063</v>
      </c>
      <c r="B673" t="s">
        <v>42</v>
      </c>
      <c r="C673" t="s">
        <v>43</v>
      </c>
      <c r="D673">
        <v>65.78</v>
      </c>
      <c r="E673">
        <v>66.341999999999999</v>
      </c>
      <c r="F673">
        <v>-0.84713000000000005</v>
      </c>
      <c r="G673">
        <v>-0.56200000000000006</v>
      </c>
      <c r="H673">
        <v>6465.45</v>
      </c>
      <c r="I673">
        <v>425297143.82965302</v>
      </c>
    </row>
    <row r="674" spans="1:9" x14ac:dyDescent="0.25">
      <c r="A674" s="18">
        <v>43061</v>
      </c>
      <c r="B674" t="s">
        <v>42</v>
      </c>
      <c r="C674" t="s">
        <v>43</v>
      </c>
      <c r="D674">
        <v>66.341999999999999</v>
      </c>
      <c r="E674">
        <v>67.947000000000003</v>
      </c>
      <c r="F674">
        <v>-2.3621400000000001</v>
      </c>
      <c r="G674">
        <v>-1.605</v>
      </c>
      <c r="H674">
        <v>6465.45</v>
      </c>
      <c r="I674">
        <v>428930725.38684797</v>
      </c>
    </row>
    <row r="675" spans="1:9" x14ac:dyDescent="0.25">
      <c r="A675" s="18">
        <v>43060</v>
      </c>
      <c r="B675" t="s">
        <v>42</v>
      </c>
      <c r="C675" t="s">
        <v>43</v>
      </c>
      <c r="D675">
        <v>67.947000000000003</v>
      </c>
      <c r="E675">
        <v>73.3185</v>
      </c>
      <c r="F675">
        <v>-7.3262499999999999</v>
      </c>
      <c r="G675">
        <v>-5.3715000000000002</v>
      </c>
      <c r="H675">
        <v>6065.45</v>
      </c>
      <c r="I675">
        <v>412128968.80196798</v>
      </c>
    </row>
    <row r="676" spans="1:9" x14ac:dyDescent="0.25">
      <c r="A676" s="18">
        <v>43059</v>
      </c>
      <c r="B676" t="s">
        <v>42</v>
      </c>
      <c r="C676" t="s">
        <v>43</v>
      </c>
      <c r="D676">
        <v>73.3185</v>
      </c>
      <c r="E676">
        <v>80.052000000000007</v>
      </c>
      <c r="F676">
        <v>-8.4114100000000001</v>
      </c>
      <c r="G676">
        <v>-6.7335000000000003</v>
      </c>
      <c r="H676">
        <v>5645.45</v>
      </c>
      <c r="I676">
        <v>413915750.64266402</v>
      </c>
    </row>
    <row r="677" spans="1:9" x14ac:dyDescent="0.25">
      <c r="A677" s="18">
        <v>43056</v>
      </c>
      <c r="B677" t="s">
        <v>42</v>
      </c>
      <c r="C677" t="s">
        <v>43</v>
      </c>
      <c r="D677">
        <v>80.052000000000007</v>
      </c>
      <c r="E677">
        <v>80.738</v>
      </c>
      <c r="F677">
        <v>-0.84965999999999997</v>
      </c>
      <c r="G677">
        <v>-0.68600000000000005</v>
      </c>
      <c r="H677">
        <v>5505.45</v>
      </c>
      <c r="I677">
        <v>440722092.12908798</v>
      </c>
    </row>
    <row r="678" spans="1:9" x14ac:dyDescent="0.25">
      <c r="A678" s="18">
        <v>43055</v>
      </c>
      <c r="B678" t="s">
        <v>42</v>
      </c>
      <c r="C678" t="s">
        <v>43</v>
      </c>
      <c r="D678">
        <v>80.738</v>
      </c>
      <c r="E678">
        <v>87.256</v>
      </c>
      <c r="F678">
        <v>-7.46997</v>
      </c>
      <c r="G678">
        <v>-6.5179999999999998</v>
      </c>
      <c r="H678">
        <v>5205.45</v>
      </c>
      <c r="I678">
        <v>420277429.190005</v>
      </c>
    </row>
    <row r="679" spans="1:9" x14ac:dyDescent="0.25">
      <c r="A679" s="18">
        <v>43054</v>
      </c>
      <c r="B679" t="s">
        <v>42</v>
      </c>
      <c r="C679" t="s">
        <v>43</v>
      </c>
      <c r="D679">
        <v>87.256</v>
      </c>
      <c r="E679">
        <v>80.882499999999993</v>
      </c>
      <c r="F679">
        <v>7.87995</v>
      </c>
      <c r="G679">
        <v>6.3734999999999999</v>
      </c>
      <c r="H679">
        <v>5015.45</v>
      </c>
      <c r="I679">
        <v>437627896.71633101</v>
      </c>
    </row>
    <row r="680" spans="1:9" x14ac:dyDescent="0.25">
      <c r="A680" s="18">
        <v>43053</v>
      </c>
      <c r="B680" t="s">
        <v>42</v>
      </c>
      <c r="C680" t="s">
        <v>43</v>
      </c>
      <c r="D680">
        <v>80.882499999999993</v>
      </c>
      <c r="E680">
        <v>81.840999999999994</v>
      </c>
      <c r="F680">
        <v>-1.17117</v>
      </c>
      <c r="G680">
        <v>-0.95850000000000002</v>
      </c>
      <c r="H680">
        <v>4845.45</v>
      </c>
      <c r="I680">
        <v>391911916.36974698</v>
      </c>
    </row>
    <row r="681" spans="1:9" x14ac:dyDescent="0.25">
      <c r="A681" s="18">
        <v>43052</v>
      </c>
      <c r="B681" t="s">
        <v>42</v>
      </c>
      <c r="C681" t="s">
        <v>43</v>
      </c>
      <c r="D681">
        <v>81.840999999999994</v>
      </c>
      <c r="E681">
        <v>79.513999999999996</v>
      </c>
      <c r="F681">
        <v>2.9265300000000001</v>
      </c>
      <c r="G681">
        <v>2.327</v>
      </c>
      <c r="H681">
        <v>5375.45</v>
      </c>
      <c r="I681">
        <v>439932007.904571</v>
      </c>
    </row>
    <row r="682" spans="1:9" x14ac:dyDescent="0.25">
      <c r="A682" s="18">
        <v>43049</v>
      </c>
      <c r="B682" t="s">
        <v>42</v>
      </c>
      <c r="C682" t="s">
        <v>43</v>
      </c>
      <c r="D682">
        <v>79.513999999999996</v>
      </c>
      <c r="E682">
        <v>75.962000000000003</v>
      </c>
      <c r="F682">
        <v>4.6760200000000003</v>
      </c>
      <c r="G682">
        <v>3.552</v>
      </c>
      <c r="H682">
        <v>5375.45</v>
      </c>
      <c r="I682">
        <v>427423341.31454903</v>
      </c>
    </row>
    <row r="683" spans="1:9" x14ac:dyDescent="0.25">
      <c r="A683" s="18">
        <v>43048</v>
      </c>
      <c r="B683" t="s">
        <v>42</v>
      </c>
      <c r="C683" t="s">
        <v>43</v>
      </c>
      <c r="D683">
        <v>75.962000000000003</v>
      </c>
      <c r="E683">
        <v>74.844499999999996</v>
      </c>
      <c r="F683">
        <v>1.4931000000000001</v>
      </c>
      <c r="G683">
        <v>1.1174999999999999</v>
      </c>
      <c r="H683">
        <v>5545.45</v>
      </c>
      <c r="I683">
        <v>421243291.40146101</v>
      </c>
    </row>
    <row r="684" spans="1:9" x14ac:dyDescent="0.25">
      <c r="A684" s="18">
        <v>43047</v>
      </c>
      <c r="B684" t="s">
        <v>42</v>
      </c>
      <c r="C684" t="s">
        <v>43</v>
      </c>
      <c r="D684">
        <v>74.844499999999996</v>
      </c>
      <c r="E684">
        <v>74.844999999999999</v>
      </c>
      <c r="F684">
        <v>-6.7000000000000002E-4</v>
      </c>
      <c r="G684">
        <v>-5.0000000000000001E-4</v>
      </c>
      <c r="H684">
        <v>5875.45</v>
      </c>
      <c r="I684">
        <v>439744938.69654101</v>
      </c>
    </row>
    <row r="685" spans="1:9" x14ac:dyDescent="0.25">
      <c r="A685" s="18">
        <v>43046</v>
      </c>
      <c r="B685" t="s">
        <v>42</v>
      </c>
      <c r="C685" t="s">
        <v>43</v>
      </c>
      <c r="D685">
        <v>74.844999999999999</v>
      </c>
      <c r="E685">
        <v>73.411000000000001</v>
      </c>
      <c r="F685">
        <v>1.95339</v>
      </c>
      <c r="G685">
        <v>1.4339999999999999</v>
      </c>
      <c r="H685">
        <v>5835.45</v>
      </c>
      <c r="I685">
        <v>436754076.42034698</v>
      </c>
    </row>
    <row r="686" spans="1:9" x14ac:dyDescent="0.25">
      <c r="A686" s="18">
        <v>43045</v>
      </c>
      <c r="B686" t="s">
        <v>42</v>
      </c>
      <c r="C686" t="s">
        <v>43</v>
      </c>
      <c r="D686">
        <v>73.411000000000001</v>
      </c>
      <c r="E686">
        <v>75.777500000000003</v>
      </c>
      <c r="F686">
        <v>-3.12296</v>
      </c>
      <c r="G686">
        <v>-2.3664999999999998</v>
      </c>
      <c r="H686">
        <v>5535.45</v>
      </c>
      <c r="I686">
        <v>406362744.54665101</v>
      </c>
    </row>
    <row r="687" spans="1:9" x14ac:dyDescent="0.25">
      <c r="A687" s="18">
        <v>43042</v>
      </c>
      <c r="B687" t="s">
        <v>42</v>
      </c>
      <c r="C687" t="s">
        <v>43</v>
      </c>
      <c r="D687">
        <v>75.777500000000003</v>
      </c>
      <c r="E687">
        <v>76.168499999999995</v>
      </c>
      <c r="F687">
        <v>-0.51334000000000002</v>
      </c>
      <c r="G687">
        <v>-0.39100000000000001</v>
      </c>
      <c r="H687">
        <v>5375.45</v>
      </c>
      <c r="I687">
        <v>407337981.31729299</v>
      </c>
    </row>
    <row r="688" spans="1:9" x14ac:dyDescent="0.25">
      <c r="A688" s="18">
        <v>43041</v>
      </c>
      <c r="B688" t="s">
        <v>42</v>
      </c>
      <c r="C688" t="s">
        <v>43</v>
      </c>
      <c r="D688">
        <v>76.168499999999995</v>
      </c>
      <c r="E688">
        <v>77.644999999999996</v>
      </c>
      <c r="F688">
        <v>-1.9016</v>
      </c>
      <c r="G688">
        <v>-1.4764999999999999</v>
      </c>
      <c r="H688">
        <v>5375.45</v>
      </c>
      <c r="I688">
        <v>409439781.33306402</v>
      </c>
    </row>
    <row r="689" spans="1:9" x14ac:dyDescent="0.25">
      <c r="A689" s="18">
        <v>43040</v>
      </c>
      <c r="B689" t="s">
        <v>42</v>
      </c>
      <c r="C689" t="s">
        <v>43</v>
      </c>
      <c r="D689">
        <v>77.644999999999996</v>
      </c>
      <c r="E689">
        <v>76.345500000000001</v>
      </c>
      <c r="F689">
        <v>1.7021299999999999</v>
      </c>
      <c r="G689">
        <v>1.2995000000000001</v>
      </c>
      <c r="H689">
        <v>5325.45</v>
      </c>
      <c r="I689">
        <v>413494379.73021299</v>
      </c>
    </row>
    <row r="690" spans="1:9" x14ac:dyDescent="0.25">
      <c r="A690" s="18">
        <v>43039</v>
      </c>
      <c r="B690" t="s">
        <v>42</v>
      </c>
      <c r="C690" t="s">
        <v>43</v>
      </c>
      <c r="D690">
        <v>76.345500000000001</v>
      </c>
      <c r="E690">
        <v>79.453500000000005</v>
      </c>
      <c r="F690">
        <v>-3.9117199999999999</v>
      </c>
      <c r="G690">
        <v>-3.1080000000000001</v>
      </c>
      <c r="H690">
        <v>5325.45</v>
      </c>
      <c r="I690">
        <v>406573960.56015199</v>
      </c>
    </row>
    <row r="691" spans="1:9" x14ac:dyDescent="0.25">
      <c r="A691" s="18">
        <v>43038</v>
      </c>
      <c r="B691" t="s">
        <v>42</v>
      </c>
      <c r="C691" t="s">
        <v>43</v>
      </c>
      <c r="D691">
        <v>79.453500000000005</v>
      </c>
      <c r="E691">
        <v>77.737499999999997</v>
      </c>
      <c r="F691">
        <v>2.20743</v>
      </c>
      <c r="G691">
        <v>1.716</v>
      </c>
      <c r="H691">
        <v>5325.45</v>
      </c>
      <c r="I691">
        <v>423125451.73410398</v>
      </c>
    </row>
    <row r="692" spans="1:9" x14ac:dyDescent="0.25">
      <c r="A692" s="18">
        <v>43035</v>
      </c>
      <c r="B692" t="s">
        <v>42</v>
      </c>
      <c r="C692" t="s">
        <v>43</v>
      </c>
      <c r="D692">
        <v>77.737499999999997</v>
      </c>
      <c r="E692">
        <v>85.846500000000006</v>
      </c>
      <c r="F692">
        <v>-9.4459300000000006</v>
      </c>
      <c r="G692">
        <v>-8.109</v>
      </c>
      <c r="H692">
        <v>5175.45</v>
      </c>
      <c r="I692">
        <v>402326358.63419998</v>
      </c>
    </row>
    <row r="693" spans="1:9" x14ac:dyDescent="0.25">
      <c r="A693" s="18">
        <v>43034</v>
      </c>
      <c r="B693" t="s">
        <v>42</v>
      </c>
      <c r="C693" t="s">
        <v>43</v>
      </c>
      <c r="D693">
        <v>85.846500000000006</v>
      </c>
      <c r="E693">
        <v>84.942499999999995</v>
      </c>
      <c r="F693">
        <v>1.0642499999999999</v>
      </c>
      <c r="G693">
        <v>0.90400000000000003</v>
      </c>
      <c r="H693">
        <v>4735.45</v>
      </c>
      <c r="I693">
        <v>406521603.30909598</v>
      </c>
    </row>
    <row r="694" spans="1:9" x14ac:dyDescent="0.25">
      <c r="A694" s="18">
        <v>43033</v>
      </c>
      <c r="B694" t="s">
        <v>42</v>
      </c>
      <c r="C694" t="s">
        <v>43</v>
      </c>
      <c r="D694">
        <v>84.942499999999995</v>
      </c>
      <c r="E694">
        <v>83.732500000000002</v>
      </c>
      <c r="F694">
        <v>1.4450799999999999</v>
      </c>
      <c r="G694">
        <v>1.21</v>
      </c>
      <c r="H694">
        <v>4735.45</v>
      </c>
      <c r="I694">
        <v>402240758.66905397</v>
      </c>
    </row>
    <row r="695" spans="1:9" x14ac:dyDescent="0.25">
      <c r="A695" s="18">
        <v>43032</v>
      </c>
      <c r="B695" t="s">
        <v>42</v>
      </c>
      <c r="C695" t="s">
        <v>43</v>
      </c>
      <c r="D695">
        <v>83.732500000000002</v>
      </c>
      <c r="E695">
        <v>82.084000000000003</v>
      </c>
      <c r="F695">
        <v>2.0083099999999998</v>
      </c>
      <c r="G695">
        <v>1.6485000000000001</v>
      </c>
      <c r="H695">
        <v>6085.45</v>
      </c>
      <c r="I695">
        <v>509549742.06014699</v>
      </c>
    </row>
    <row r="696" spans="1:9" x14ac:dyDescent="0.25">
      <c r="A696" s="18">
        <v>43031</v>
      </c>
      <c r="B696" t="s">
        <v>42</v>
      </c>
      <c r="C696" t="s">
        <v>43</v>
      </c>
      <c r="D696">
        <v>82.084000000000003</v>
      </c>
      <c r="E696">
        <v>76.198999999999998</v>
      </c>
      <c r="F696">
        <v>7.7232000000000003</v>
      </c>
      <c r="G696">
        <v>5.8849999999999998</v>
      </c>
      <c r="H696">
        <v>6125.45</v>
      </c>
      <c r="I696">
        <v>502801241.67396301</v>
      </c>
    </row>
    <row r="697" spans="1:9" x14ac:dyDescent="0.25">
      <c r="A697" s="18">
        <v>43028</v>
      </c>
      <c r="B697" t="s">
        <v>42</v>
      </c>
      <c r="C697" t="s">
        <v>43</v>
      </c>
      <c r="D697">
        <v>76.198999999999998</v>
      </c>
      <c r="E697">
        <v>78.170500000000004</v>
      </c>
      <c r="F697">
        <v>-2.5220500000000001</v>
      </c>
      <c r="G697">
        <v>-1.9715</v>
      </c>
      <c r="H697">
        <v>6155.45</v>
      </c>
      <c r="I697">
        <v>469038952.48518902</v>
      </c>
    </row>
    <row r="698" spans="1:9" x14ac:dyDescent="0.25">
      <c r="A698" s="18">
        <v>43027</v>
      </c>
      <c r="B698" t="s">
        <v>42</v>
      </c>
      <c r="C698" t="s">
        <v>43</v>
      </c>
      <c r="D698">
        <v>78.170500000000004</v>
      </c>
      <c r="E698">
        <v>79.544499999999999</v>
      </c>
      <c r="F698">
        <v>-1.7273400000000001</v>
      </c>
      <c r="G698">
        <v>-1.3740000000000001</v>
      </c>
      <c r="H698">
        <v>6125.45</v>
      </c>
      <c r="I698">
        <v>478829302.449619</v>
      </c>
    </row>
    <row r="699" spans="1:9" x14ac:dyDescent="0.25">
      <c r="A699" s="18">
        <v>43026</v>
      </c>
      <c r="B699" t="s">
        <v>42</v>
      </c>
      <c r="C699" t="s">
        <v>43</v>
      </c>
      <c r="D699">
        <v>79.544499999999999</v>
      </c>
      <c r="E699">
        <v>81.637500000000003</v>
      </c>
      <c r="F699">
        <v>-2.5637699999999999</v>
      </c>
      <c r="G699">
        <v>-2.093</v>
      </c>
      <c r="H699">
        <v>6055.45</v>
      </c>
      <c r="I699">
        <v>481677552.46667498</v>
      </c>
    </row>
    <row r="700" spans="1:9" x14ac:dyDescent="0.25">
      <c r="A700" s="18">
        <v>43025</v>
      </c>
      <c r="B700" t="s">
        <v>42</v>
      </c>
      <c r="C700" t="s">
        <v>43</v>
      </c>
      <c r="D700">
        <v>81.637500000000003</v>
      </c>
      <c r="E700">
        <v>80.908000000000001</v>
      </c>
      <c r="F700">
        <v>0.90164</v>
      </c>
      <c r="G700">
        <v>0.72950000000000004</v>
      </c>
      <c r="H700">
        <v>5885.45</v>
      </c>
      <c r="I700">
        <v>480473229.31580001</v>
      </c>
    </row>
    <row r="701" spans="1:9" x14ac:dyDescent="0.25">
      <c r="A701" s="18">
        <v>43024</v>
      </c>
      <c r="B701" t="s">
        <v>42</v>
      </c>
      <c r="C701" t="s">
        <v>43</v>
      </c>
      <c r="D701">
        <v>80.908000000000001</v>
      </c>
      <c r="E701">
        <v>83.473500000000001</v>
      </c>
      <c r="F701">
        <v>-3.0734300000000001</v>
      </c>
      <c r="G701">
        <v>-2.5655000000000001</v>
      </c>
      <c r="H701">
        <v>5885.45</v>
      </c>
      <c r="I701">
        <v>476179795.28381902</v>
      </c>
    </row>
    <row r="702" spans="1:9" x14ac:dyDescent="0.25">
      <c r="A702" s="18">
        <v>43021</v>
      </c>
      <c r="B702" t="s">
        <v>42</v>
      </c>
      <c r="C702" t="s">
        <v>43</v>
      </c>
      <c r="D702">
        <v>83.473500000000001</v>
      </c>
      <c r="E702">
        <v>86.619500000000002</v>
      </c>
      <c r="F702">
        <v>-3.63198</v>
      </c>
      <c r="G702">
        <v>-3.1459999999999999</v>
      </c>
      <c r="H702">
        <v>6125.45</v>
      </c>
      <c r="I702">
        <v>511312551.12898397</v>
      </c>
    </row>
    <row r="703" spans="1:9" x14ac:dyDescent="0.25">
      <c r="A703" s="18">
        <v>43020</v>
      </c>
      <c r="B703" t="s">
        <v>42</v>
      </c>
      <c r="C703" t="s">
        <v>43</v>
      </c>
      <c r="D703">
        <v>86.619500000000002</v>
      </c>
      <c r="E703">
        <v>88.408000000000001</v>
      </c>
      <c r="F703">
        <v>-2.0230100000000002</v>
      </c>
      <c r="G703">
        <v>-1.7885</v>
      </c>
      <c r="H703">
        <v>6125.45</v>
      </c>
      <c r="I703">
        <v>530583209.31214201</v>
      </c>
    </row>
    <row r="704" spans="1:9" x14ac:dyDescent="0.25">
      <c r="A704" s="18">
        <v>43019</v>
      </c>
      <c r="B704" t="s">
        <v>42</v>
      </c>
      <c r="C704" t="s">
        <v>43</v>
      </c>
      <c r="D704">
        <v>88.408000000000001</v>
      </c>
      <c r="E704">
        <v>90.680499999999995</v>
      </c>
      <c r="F704">
        <v>-2.5060500000000001</v>
      </c>
      <c r="G704">
        <v>-2.2725</v>
      </c>
      <c r="H704">
        <v>6125.45</v>
      </c>
      <c r="I704">
        <v>541538572.363819</v>
      </c>
    </row>
    <row r="705" spans="1:9" x14ac:dyDescent="0.25">
      <c r="A705" s="18">
        <v>43018</v>
      </c>
      <c r="B705" t="s">
        <v>42</v>
      </c>
      <c r="C705" t="s">
        <v>43</v>
      </c>
      <c r="D705">
        <v>90.680499999999995</v>
      </c>
      <c r="E705">
        <v>94.889499999999998</v>
      </c>
      <c r="F705">
        <v>-4.4356900000000001</v>
      </c>
      <c r="G705">
        <v>-4.2089999999999996</v>
      </c>
      <c r="H705">
        <v>6125.45</v>
      </c>
      <c r="I705">
        <v>555458652.05905902</v>
      </c>
    </row>
    <row r="706" spans="1:9" x14ac:dyDescent="0.25">
      <c r="A706" s="18">
        <v>43017</v>
      </c>
      <c r="B706" t="s">
        <v>42</v>
      </c>
      <c r="C706" t="s">
        <v>43</v>
      </c>
      <c r="D706">
        <v>94.889499999999998</v>
      </c>
      <c r="E706">
        <v>92.261499999999998</v>
      </c>
      <c r="F706">
        <v>2.84843</v>
      </c>
      <c r="G706">
        <v>2.6280000000000001</v>
      </c>
      <c r="H706">
        <v>6125.45</v>
      </c>
      <c r="I706">
        <v>581240661.05235505</v>
      </c>
    </row>
    <row r="707" spans="1:9" x14ac:dyDescent="0.25">
      <c r="A707" s="18">
        <v>43014</v>
      </c>
      <c r="B707" t="s">
        <v>42</v>
      </c>
      <c r="C707" t="s">
        <v>43</v>
      </c>
      <c r="D707">
        <v>92.261499999999998</v>
      </c>
      <c r="E707">
        <v>91.799000000000007</v>
      </c>
      <c r="F707">
        <v>0.50382000000000005</v>
      </c>
      <c r="G707">
        <v>0.46250000000000002</v>
      </c>
      <c r="H707">
        <v>6025.45</v>
      </c>
      <c r="I707">
        <v>555916834.73152304</v>
      </c>
    </row>
    <row r="708" spans="1:9" x14ac:dyDescent="0.25">
      <c r="A708" s="18">
        <v>43013</v>
      </c>
      <c r="B708" t="s">
        <v>42</v>
      </c>
      <c r="C708" t="s">
        <v>43</v>
      </c>
      <c r="D708">
        <v>91.799000000000007</v>
      </c>
      <c r="E708">
        <v>98.114500000000007</v>
      </c>
      <c r="F708">
        <v>-6.4368699999999999</v>
      </c>
      <c r="G708">
        <v>-6.3155000000000001</v>
      </c>
      <c r="H708">
        <v>6025.45</v>
      </c>
      <c r="I708">
        <v>553130065.21159005</v>
      </c>
    </row>
    <row r="709" spans="1:9" x14ac:dyDescent="0.25">
      <c r="A709" s="18">
        <v>43012</v>
      </c>
      <c r="B709" t="s">
        <v>42</v>
      </c>
      <c r="C709" t="s">
        <v>43</v>
      </c>
      <c r="D709">
        <v>98.114500000000007</v>
      </c>
      <c r="E709">
        <v>98.52</v>
      </c>
      <c r="F709">
        <v>-0.41159000000000001</v>
      </c>
      <c r="G709">
        <v>-0.40550000000000003</v>
      </c>
      <c r="H709">
        <v>5735.45</v>
      </c>
      <c r="I709">
        <v>562730574.59675503</v>
      </c>
    </row>
    <row r="710" spans="1:9" x14ac:dyDescent="0.25">
      <c r="A710" s="18">
        <v>43011</v>
      </c>
      <c r="B710" t="s">
        <v>42</v>
      </c>
      <c r="C710" t="s">
        <v>43</v>
      </c>
      <c r="D710">
        <v>98.52</v>
      </c>
      <c r="E710">
        <v>97.786500000000004</v>
      </c>
      <c r="F710">
        <v>0.75009999999999999</v>
      </c>
      <c r="G710">
        <v>0.73350000000000004</v>
      </c>
      <c r="H710">
        <v>5705.45</v>
      </c>
      <c r="I710">
        <v>562100698.60288</v>
      </c>
    </row>
    <row r="711" spans="1:9" x14ac:dyDescent="0.25">
      <c r="A711" s="18">
        <v>43010</v>
      </c>
      <c r="B711" t="s">
        <v>42</v>
      </c>
      <c r="C711" t="s">
        <v>43</v>
      </c>
      <c r="D711">
        <v>97.786500000000004</v>
      </c>
      <c r="E711">
        <v>103.19450000000001</v>
      </c>
      <c r="F711">
        <v>-5.2405900000000001</v>
      </c>
      <c r="G711">
        <v>-5.4080000000000004</v>
      </c>
      <c r="H711">
        <v>5595.45</v>
      </c>
      <c r="I711">
        <v>547159237.78045595</v>
      </c>
    </row>
    <row r="712" spans="1:9" x14ac:dyDescent="0.25">
      <c r="A712" s="18">
        <v>43007</v>
      </c>
      <c r="B712" t="s">
        <v>42</v>
      </c>
      <c r="C712" t="s">
        <v>43</v>
      </c>
      <c r="D712">
        <v>103.19450000000001</v>
      </c>
      <c r="E712">
        <v>106.60850000000001</v>
      </c>
      <c r="F712">
        <v>-3.2023700000000002</v>
      </c>
      <c r="G712">
        <v>-3.4140000000000001</v>
      </c>
      <c r="H712">
        <v>5185.45</v>
      </c>
      <c r="I712">
        <v>535109673.458942</v>
      </c>
    </row>
    <row r="713" spans="1:9" x14ac:dyDescent="0.25">
      <c r="A713" s="18">
        <v>43006</v>
      </c>
      <c r="B713" t="s">
        <v>42</v>
      </c>
      <c r="C713" t="s">
        <v>43</v>
      </c>
      <c r="D713">
        <v>106.60850000000001</v>
      </c>
      <c r="E713">
        <v>110.49850000000001</v>
      </c>
      <c r="F713">
        <v>-3.52041</v>
      </c>
      <c r="G713">
        <v>-3.89</v>
      </c>
      <c r="H713">
        <v>5045.45</v>
      </c>
      <c r="I713">
        <v>537887601.601758</v>
      </c>
    </row>
    <row r="714" spans="1:9" x14ac:dyDescent="0.25">
      <c r="A714" s="18">
        <v>43005</v>
      </c>
      <c r="B714" t="s">
        <v>42</v>
      </c>
      <c r="C714" t="s">
        <v>43</v>
      </c>
      <c r="D714">
        <v>110.49850000000001</v>
      </c>
      <c r="E714">
        <v>111.842</v>
      </c>
      <c r="F714">
        <v>-1.2012499999999999</v>
      </c>
      <c r="G714">
        <v>-1.3434999999999999</v>
      </c>
      <c r="H714">
        <v>5045.45</v>
      </c>
      <c r="I714">
        <v>557514392.80725098</v>
      </c>
    </row>
    <row r="715" spans="1:9" x14ac:dyDescent="0.25">
      <c r="A715" s="18">
        <v>43004</v>
      </c>
      <c r="B715" t="s">
        <v>42</v>
      </c>
      <c r="C715" t="s">
        <v>43</v>
      </c>
      <c r="D715">
        <v>111.842</v>
      </c>
      <c r="E715">
        <v>113.65649999999999</v>
      </c>
      <c r="F715">
        <v>-1.5964799999999999</v>
      </c>
      <c r="G715">
        <v>-1.8145</v>
      </c>
      <c r="H715">
        <v>5045.45</v>
      </c>
      <c r="I715">
        <v>564292951.67218196</v>
      </c>
    </row>
    <row r="716" spans="1:9" x14ac:dyDescent="0.25">
      <c r="A716" s="18">
        <v>43003</v>
      </c>
      <c r="B716" t="s">
        <v>42</v>
      </c>
      <c r="C716" t="s">
        <v>43</v>
      </c>
      <c r="D716">
        <v>113.65649999999999</v>
      </c>
      <c r="E716">
        <v>114.572</v>
      </c>
      <c r="F716">
        <v>-0.79905999999999999</v>
      </c>
      <c r="G716">
        <v>-0.91549999999999998</v>
      </c>
      <c r="H716">
        <v>5045.45</v>
      </c>
      <c r="I716">
        <v>573447916.36173606</v>
      </c>
    </row>
    <row r="717" spans="1:9" x14ac:dyDescent="0.25">
      <c r="A717" s="18">
        <v>43000</v>
      </c>
      <c r="B717" t="s">
        <v>42</v>
      </c>
      <c r="C717" t="s">
        <v>43</v>
      </c>
      <c r="D717">
        <v>114.572</v>
      </c>
      <c r="E717">
        <v>112.6705</v>
      </c>
      <c r="F717">
        <v>1.6876599999999999</v>
      </c>
      <c r="G717">
        <v>1.9015</v>
      </c>
      <c r="H717">
        <v>5045.45</v>
      </c>
      <c r="I717">
        <v>578067023.64930201</v>
      </c>
    </row>
    <row r="718" spans="1:9" x14ac:dyDescent="0.25">
      <c r="A718" s="18">
        <v>42999</v>
      </c>
      <c r="B718" t="s">
        <v>42</v>
      </c>
      <c r="C718" t="s">
        <v>43</v>
      </c>
      <c r="D718">
        <v>112.6705</v>
      </c>
      <c r="E718">
        <v>111.72450000000001</v>
      </c>
      <c r="F718">
        <v>0.84672999999999998</v>
      </c>
      <c r="G718">
        <v>0.94599999999999995</v>
      </c>
      <c r="H718">
        <v>4925.45</v>
      </c>
      <c r="I718">
        <v>554952645.01761901</v>
      </c>
    </row>
    <row r="719" spans="1:9" x14ac:dyDescent="0.25">
      <c r="A719" s="18">
        <v>42998</v>
      </c>
      <c r="B719" t="s">
        <v>42</v>
      </c>
      <c r="C719" t="s">
        <v>43</v>
      </c>
      <c r="D719">
        <v>111.72450000000001</v>
      </c>
      <c r="E719">
        <v>114.495</v>
      </c>
      <c r="F719">
        <v>-2.4197600000000001</v>
      </c>
      <c r="G719">
        <v>-2.7705000000000002</v>
      </c>
      <c r="H719">
        <v>4835.45</v>
      </c>
      <c r="I719">
        <v>540237966.57792795</v>
      </c>
    </row>
    <row r="720" spans="1:9" x14ac:dyDescent="0.25">
      <c r="A720" s="18">
        <v>42997</v>
      </c>
      <c r="B720" t="s">
        <v>42</v>
      </c>
      <c r="C720" t="s">
        <v>43</v>
      </c>
      <c r="D720">
        <v>114.495</v>
      </c>
      <c r="E720">
        <v>114.383</v>
      </c>
      <c r="F720">
        <v>9.7919999999999993E-2</v>
      </c>
      <c r="G720">
        <v>0.112</v>
      </c>
      <c r="H720">
        <v>4735.45</v>
      </c>
      <c r="I720">
        <v>542185074.18327999</v>
      </c>
    </row>
    <row r="721" spans="1:9" x14ac:dyDescent="0.25">
      <c r="A721" s="18">
        <v>42996</v>
      </c>
      <c r="B721" t="s">
        <v>42</v>
      </c>
      <c r="C721" t="s">
        <v>43</v>
      </c>
      <c r="D721">
        <v>114.383</v>
      </c>
      <c r="E721">
        <v>124.01649999999999</v>
      </c>
      <c r="F721">
        <v>-7.7679200000000002</v>
      </c>
      <c r="G721">
        <v>-9.6334999999999997</v>
      </c>
      <c r="H721">
        <v>5075.45</v>
      </c>
      <c r="I721">
        <v>580544924.05088603</v>
      </c>
    </row>
    <row r="722" spans="1:9" x14ac:dyDescent="0.25">
      <c r="A722" s="18">
        <v>42993</v>
      </c>
      <c r="B722" t="s">
        <v>42</v>
      </c>
      <c r="C722" t="s">
        <v>43</v>
      </c>
      <c r="D722">
        <v>124.01649999999999</v>
      </c>
      <c r="E722">
        <v>126.614</v>
      </c>
      <c r="F722">
        <v>-2.0515099999999999</v>
      </c>
      <c r="G722">
        <v>-2.5975000000000001</v>
      </c>
      <c r="H722">
        <v>5075.45</v>
      </c>
      <c r="I722">
        <v>629439248.60824299</v>
      </c>
    </row>
    <row r="723" spans="1:9" x14ac:dyDescent="0.25">
      <c r="A723" s="18">
        <v>42992</v>
      </c>
      <c r="B723" t="s">
        <v>42</v>
      </c>
      <c r="C723" t="s">
        <v>43</v>
      </c>
      <c r="D723">
        <v>126.614</v>
      </c>
      <c r="E723">
        <v>125.13849999999999</v>
      </c>
      <c r="F723">
        <v>1.17909</v>
      </c>
      <c r="G723">
        <v>1.4755</v>
      </c>
      <c r="H723">
        <v>4915.45</v>
      </c>
      <c r="I723">
        <v>622364483.77695</v>
      </c>
    </row>
    <row r="724" spans="1:9" x14ac:dyDescent="0.25">
      <c r="A724" s="18">
        <v>42991</v>
      </c>
      <c r="B724" t="s">
        <v>42</v>
      </c>
      <c r="C724" t="s">
        <v>43</v>
      </c>
      <c r="D724">
        <v>125.13849999999999</v>
      </c>
      <c r="E724">
        <v>133.94399999999999</v>
      </c>
      <c r="F724">
        <v>-6.57402</v>
      </c>
      <c r="G724">
        <v>-8.8055000000000003</v>
      </c>
      <c r="H724">
        <v>4835.45</v>
      </c>
      <c r="I724">
        <v>605100660.82741106</v>
      </c>
    </row>
    <row r="725" spans="1:9" x14ac:dyDescent="0.25">
      <c r="A725" s="18">
        <v>42990</v>
      </c>
      <c r="B725" t="s">
        <v>42</v>
      </c>
      <c r="C725" t="s">
        <v>43</v>
      </c>
      <c r="D725">
        <v>133.94399999999999</v>
      </c>
      <c r="E725">
        <v>139.733</v>
      </c>
      <c r="F725">
        <v>-4.1429</v>
      </c>
      <c r="G725">
        <v>-5.7889999999999997</v>
      </c>
      <c r="H725">
        <v>4295.45</v>
      </c>
      <c r="I725">
        <v>575349434.76313698</v>
      </c>
    </row>
    <row r="726" spans="1:9" x14ac:dyDescent="0.25">
      <c r="A726" s="18">
        <v>42989</v>
      </c>
      <c r="B726" t="s">
        <v>42</v>
      </c>
      <c r="C726" t="s">
        <v>43</v>
      </c>
      <c r="D726">
        <v>139.733</v>
      </c>
      <c r="E726">
        <v>158.01400000000001</v>
      </c>
      <c r="F726">
        <v>-11.569229999999999</v>
      </c>
      <c r="G726">
        <v>-18.280999999999999</v>
      </c>
      <c r="H726">
        <v>4005.45</v>
      </c>
      <c r="I726">
        <v>559693210.98128605</v>
      </c>
    </row>
    <row r="727" spans="1:9" x14ac:dyDescent="0.25">
      <c r="A727" s="18">
        <v>42986</v>
      </c>
      <c r="B727" t="s">
        <v>42</v>
      </c>
      <c r="C727" t="s">
        <v>43</v>
      </c>
      <c r="D727">
        <v>158.01400000000001</v>
      </c>
      <c r="E727">
        <v>151.006</v>
      </c>
      <c r="F727">
        <v>4.6408800000000001</v>
      </c>
      <c r="G727">
        <v>7.008</v>
      </c>
      <c r="H727">
        <v>3305.45</v>
      </c>
      <c r="I727">
        <v>522306998.75188297</v>
      </c>
    </row>
    <row r="728" spans="1:9" x14ac:dyDescent="0.25">
      <c r="A728" s="18">
        <v>42985</v>
      </c>
      <c r="B728" t="s">
        <v>42</v>
      </c>
      <c r="C728" t="s">
        <v>43</v>
      </c>
      <c r="D728">
        <v>151.006</v>
      </c>
      <c r="E728">
        <v>155.375</v>
      </c>
      <c r="F728">
        <v>-2.8119100000000001</v>
      </c>
      <c r="G728">
        <v>-4.3689999999999998</v>
      </c>
      <c r="H728">
        <v>3225.45</v>
      </c>
      <c r="I728">
        <v>487061941.89633101</v>
      </c>
    </row>
    <row r="729" spans="1:9" x14ac:dyDescent="0.25">
      <c r="A729" s="18">
        <v>42984</v>
      </c>
      <c r="B729" t="s">
        <v>42</v>
      </c>
      <c r="C729" t="s">
        <v>43</v>
      </c>
      <c r="D729">
        <v>155.375</v>
      </c>
      <c r="E729">
        <v>153.41300000000001</v>
      </c>
      <c r="F729">
        <v>1.2788999999999999</v>
      </c>
      <c r="G729">
        <v>1.962</v>
      </c>
      <c r="H729">
        <v>2925.45</v>
      </c>
      <c r="I729">
        <v>454541422.50733399</v>
      </c>
    </row>
    <row r="730" spans="1:9" x14ac:dyDescent="0.25">
      <c r="A730" s="18">
        <v>42983</v>
      </c>
      <c r="B730" t="s">
        <v>42</v>
      </c>
      <c r="C730" t="s">
        <v>43</v>
      </c>
      <c r="D730">
        <v>153.41300000000001</v>
      </c>
      <c r="E730">
        <v>144.94450000000001</v>
      </c>
      <c r="F730">
        <v>5.8425799999999999</v>
      </c>
      <c r="G730">
        <v>8.4685000000000006</v>
      </c>
      <c r="H730">
        <v>3315.45</v>
      </c>
      <c r="I730">
        <v>508632764.29520601</v>
      </c>
    </row>
    <row r="731" spans="1:9" x14ac:dyDescent="0.25">
      <c r="A731" s="18">
        <v>42979</v>
      </c>
      <c r="B731" t="s">
        <v>42</v>
      </c>
      <c r="C731" t="s">
        <v>43</v>
      </c>
      <c r="D731">
        <v>144.94450000000001</v>
      </c>
      <c r="E731">
        <v>144.41249999999999</v>
      </c>
      <c r="F731">
        <v>0.36839</v>
      </c>
      <c r="G731">
        <v>0.53200000000000003</v>
      </c>
      <c r="H731">
        <v>3285.45</v>
      </c>
      <c r="I731">
        <v>476207561.20427501</v>
      </c>
    </row>
    <row r="732" spans="1:9" x14ac:dyDescent="0.25">
      <c r="A732" s="18">
        <v>42978</v>
      </c>
      <c r="B732" t="s">
        <v>42</v>
      </c>
      <c r="C732" t="s">
        <v>43</v>
      </c>
      <c r="D732">
        <v>144.41249999999999</v>
      </c>
      <c r="E732">
        <v>154.88300000000001</v>
      </c>
      <c r="F732">
        <v>-6.7602599999999997</v>
      </c>
      <c r="G732">
        <v>-10.470499999999999</v>
      </c>
      <c r="H732">
        <v>2775.45</v>
      </c>
      <c r="I732">
        <v>400809328.07540101</v>
      </c>
    </row>
    <row r="733" spans="1:9" x14ac:dyDescent="0.25">
      <c r="A733" s="18">
        <v>42977</v>
      </c>
      <c r="B733" t="s">
        <v>42</v>
      </c>
      <c r="C733" t="s">
        <v>43</v>
      </c>
      <c r="D733">
        <v>154.88300000000001</v>
      </c>
      <c r="E733">
        <v>154.41300000000001</v>
      </c>
      <c r="F733">
        <v>0.30437999999999998</v>
      </c>
      <c r="G733">
        <v>0.47</v>
      </c>
      <c r="H733">
        <v>2525.4499999999998</v>
      </c>
      <c r="I733">
        <v>391148902.28288603</v>
      </c>
    </row>
    <row r="734" spans="1:9" x14ac:dyDescent="0.25">
      <c r="A734" s="18">
        <v>42976</v>
      </c>
      <c r="B734" t="s">
        <v>42</v>
      </c>
      <c r="C734" t="s">
        <v>43</v>
      </c>
      <c r="D734">
        <v>154.41300000000001</v>
      </c>
      <c r="E734">
        <v>151.4425</v>
      </c>
      <c r="F734">
        <v>1.96147</v>
      </c>
      <c r="G734">
        <v>2.9704999999999999</v>
      </c>
      <c r="H734">
        <v>2545.4499999999998</v>
      </c>
      <c r="I734">
        <v>393050201.905873</v>
      </c>
    </row>
    <row r="735" spans="1:9" x14ac:dyDescent="0.25">
      <c r="A735" s="18">
        <v>42975</v>
      </c>
      <c r="B735" t="s">
        <v>42</v>
      </c>
      <c r="C735" t="s">
        <v>43</v>
      </c>
      <c r="D735">
        <v>151.4425</v>
      </c>
      <c r="E735">
        <v>152.97749999999999</v>
      </c>
      <c r="F735">
        <v>-1.00342</v>
      </c>
      <c r="G735">
        <v>-1.5349999999999999</v>
      </c>
      <c r="H735">
        <v>2545.4499999999998</v>
      </c>
      <c r="I735">
        <v>385488949.77838701</v>
      </c>
    </row>
    <row r="736" spans="1:9" x14ac:dyDescent="0.25">
      <c r="A736" s="18">
        <v>42972</v>
      </c>
      <c r="B736" t="s">
        <v>42</v>
      </c>
      <c r="C736" t="s">
        <v>43</v>
      </c>
      <c r="D736">
        <v>152.97749999999999</v>
      </c>
      <c r="E736">
        <v>159.47300000000001</v>
      </c>
      <c r="F736">
        <v>-4.0731000000000002</v>
      </c>
      <c r="G736">
        <v>-6.4954999999999998</v>
      </c>
      <c r="H736">
        <v>2475.4499999999998</v>
      </c>
      <c r="I736">
        <v>378687786.86076099</v>
      </c>
    </row>
    <row r="737" spans="1:9" x14ac:dyDescent="0.25">
      <c r="A737" s="18">
        <v>42971</v>
      </c>
      <c r="B737" t="s">
        <v>42</v>
      </c>
      <c r="C737" t="s">
        <v>43</v>
      </c>
      <c r="D737">
        <v>159.47300000000001</v>
      </c>
      <c r="E737">
        <v>163.6335</v>
      </c>
      <c r="F737">
        <v>-2.54257</v>
      </c>
      <c r="G737">
        <v>-4.1604999999999999</v>
      </c>
      <c r="H737">
        <v>2475.4499999999998</v>
      </c>
      <c r="I737">
        <v>394767056.81584603</v>
      </c>
    </row>
    <row r="738" spans="1:9" x14ac:dyDescent="0.25">
      <c r="A738" s="18">
        <v>42970</v>
      </c>
      <c r="B738" t="s">
        <v>42</v>
      </c>
      <c r="C738" t="s">
        <v>43</v>
      </c>
      <c r="D738">
        <v>163.6335</v>
      </c>
      <c r="E738">
        <v>149.315</v>
      </c>
      <c r="F738">
        <v>9.5894600000000008</v>
      </c>
      <c r="G738">
        <v>14.3185</v>
      </c>
      <c r="H738">
        <v>2395.4499999999998</v>
      </c>
      <c r="I738">
        <v>391975476.600025</v>
      </c>
    </row>
    <row r="739" spans="1:9" x14ac:dyDescent="0.25">
      <c r="A739" s="18">
        <v>42969</v>
      </c>
      <c r="B739" t="s">
        <v>42</v>
      </c>
      <c r="C739" t="s">
        <v>43</v>
      </c>
      <c r="D739">
        <v>149.315</v>
      </c>
      <c r="E739">
        <v>177.20949999999999</v>
      </c>
      <c r="F739">
        <v>-15.740970000000001</v>
      </c>
      <c r="G739">
        <v>-27.894500000000001</v>
      </c>
      <c r="H739">
        <v>2325.4499999999998</v>
      </c>
      <c r="I739">
        <v>347224209.98669398</v>
      </c>
    </row>
    <row r="740" spans="1:9" x14ac:dyDescent="0.25">
      <c r="A740" s="18">
        <v>42968</v>
      </c>
      <c r="B740" t="s">
        <v>42</v>
      </c>
      <c r="C740" t="s">
        <v>43</v>
      </c>
      <c r="D740">
        <v>177.20949999999999</v>
      </c>
      <c r="E740">
        <v>198.58099999999999</v>
      </c>
      <c r="F740">
        <v>-10.76211</v>
      </c>
      <c r="G740">
        <v>-21.371500000000001</v>
      </c>
      <c r="H740">
        <v>1845.45</v>
      </c>
      <c r="I740">
        <v>327030848.362436</v>
      </c>
    </row>
    <row r="741" spans="1:9" x14ac:dyDescent="0.25">
      <c r="A741" s="18">
        <v>42965</v>
      </c>
      <c r="B741" t="s">
        <v>42</v>
      </c>
      <c r="C741" t="s">
        <v>43</v>
      </c>
      <c r="D741">
        <v>198.58099999999999</v>
      </c>
      <c r="E741">
        <v>197.1995</v>
      </c>
      <c r="F741">
        <v>0.70055999999999996</v>
      </c>
      <c r="G741">
        <v>1.3815</v>
      </c>
      <c r="H741">
        <v>1775.45</v>
      </c>
      <c r="I741">
        <v>352570161.97379798</v>
      </c>
    </row>
    <row r="742" spans="1:9" x14ac:dyDescent="0.25">
      <c r="A742" s="18">
        <v>42964</v>
      </c>
      <c r="B742" t="s">
        <v>42</v>
      </c>
      <c r="C742" t="s">
        <v>43</v>
      </c>
      <c r="D742">
        <v>197.1995</v>
      </c>
      <c r="E742">
        <v>154.27799999999999</v>
      </c>
      <c r="F742">
        <v>27.820879999999999</v>
      </c>
      <c r="G742">
        <v>42.921500000000002</v>
      </c>
      <c r="H742">
        <v>2135.4499999999998</v>
      </c>
      <c r="I742">
        <v>421109201.09966201</v>
      </c>
    </row>
    <row r="743" spans="1:9" x14ac:dyDescent="0.25">
      <c r="A743" s="18">
        <v>42963</v>
      </c>
      <c r="B743" t="s">
        <v>42</v>
      </c>
      <c r="C743" t="s">
        <v>43</v>
      </c>
      <c r="D743">
        <v>154.27799999999999</v>
      </c>
      <c r="E743">
        <v>156.6645</v>
      </c>
      <c r="F743">
        <v>-1.52332</v>
      </c>
      <c r="G743">
        <v>-2.3864999999999998</v>
      </c>
      <c r="H743">
        <v>2135.4499999999998</v>
      </c>
      <c r="I743">
        <v>329452586.47843301</v>
      </c>
    </row>
    <row r="744" spans="1:9" x14ac:dyDescent="0.25">
      <c r="A744" s="18">
        <v>42962</v>
      </c>
      <c r="B744" t="s">
        <v>42</v>
      </c>
      <c r="C744" t="s">
        <v>43</v>
      </c>
      <c r="D744">
        <v>156.6645</v>
      </c>
      <c r="E744">
        <v>156.82050000000001</v>
      </c>
      <c r="F744">
        <v>-9.9479999999999999E-2</v>
      </c>
      <c r="G744">
        <v>-0.156</v>
      </c>
      <c r="H744">
        <v>1785.45</v>
      </c>
      <c r="I744">
        <v>279716257.201289</v>
      </c>
    </row>
    <row r="745" spans="1:9" x14ac:dyDescent="0.25">
      <c r="A745" s="18">
        <v>42961</v>
      </c>
      <c r="B745" t="s">
        <v>42</v>
      </c>
      <c r="C745" t="s">
        <v>43</v>
      </c>
      <c r="D745">
        <v>156.82050000000001</v>
      </c>
      <c r="E745">
        <v>219.68</v>
      </c>
      <c r="F745">
        <v>-28.61412</v>
      </c>
      <c r="G745">
        <v>-62.859499999999997</v>
      </c>
      <c r="H745">
        <v>1635.45</v>
      </c>
      <c r="I745">
        <v>256471712.02855301</v>
      </c>
    </row>
    <row r="746" spans="1:9" x14ac:dyDescent="0.25">
      <c r="A746" s="18">
        <v>42958</v>
      </c>
      <c r="B746" t="s">
        <v>42</v>
      </c>
      <c r="C746" t="s">
        <v>43</v>
      </c>
      <c r="D746">
        <v>219.68</v>
      </c>
      <c r="E746">
        <v>217.70050000000001</v>
      </c>
      <c r="F746">
        <v>0.90927999999999998</v>
      </c>
      <c r="G746">
        <v>1.9795</v>
      </c>
      <c r="H746">
        <v>1345.45</v>
      </c>
      <c r="I746">
        <v>295567931.11125499</v>
      </c>
    </row>
    <row r="747" spans="1:9" x14ac:dyDescent="0.25">
      <c r="A747" s="18">
        <v>42957</v>
      </c>
      <c r="B747" t="s">
        <v>42</v>
      </c>
      <c r="C747" t="s">
        <v>43</v>
      </c>
      <c r="D747">
        <v>217.70050000000001</v>
      </c>
      <c r="E747">
        <v>157.65899999999999</v>
      </c>
      <c r="F747">
        <v>38.08314</v>
      </c>
      <c r="G747">
        <v>60.041499999999999</v>
      </c>
      <c r="H747">
        <v>1565.45</v>
      </c>
      <c r="I747">
        <v>340798727.56594002</v>
      </c>
    </row>
    <row r="748" spans="1:9" x14ac:dyDescent="0.25">
      <c r="A748" s="18">
        <v>42956</v>
      </c>
      <c r="B748" t="s">
        <v>42</v>
      </c>
      <c r="C748" t="s">
        <v>43</v>
      </c>
      <c r="D748">
        <v>157.65899999999999</v>
      </c>
      <c r="E748">
        <v>153.696</v>
      </c>
      <c r="F748">
        <v>2.5784699999999998</v>
      </c>
      <c r="G748">
        <v>3.9630000000000001</v>
      </c>
      <c r="H748">
        <v>2415.4499999999998</v>
      </c>
      <c r="I748">
        <v>380817054.850097</v>
      </c>
    </row>
    <row r="749" spans="1:9" x14ac:dyDescent="0.25">
      <c r="A749" s="18">
        <v>42955</v>
      </c>
      <c r="B749" t="s">
        <v>42</v>
      </c>
      <c r="C749" t="s">
        <v>43</v>
      </c>
      <c r="D749">
        <v>153.696</v>
      </c>
      <c r="E749">
        <v>144.99100000000001</v>
      </c>
      <c r="F749">
        <v>6.0038200000000002</v>
      </c>
      <c r="G749">
        <v>8.7050000000000001</v>
      </c>
      <c r="H749">
        <v>2685.45</v>
      </c>
      <c r="I749">
        <v>412742555.96902502</v>
      </c>
    </row>
    <row r="750" spans="1:9" x14ac:dyDescent="0.25">
      <c r="A750" s="18">
        <v>42954</v>
      </c>
      <c r="B750" t="s">
        <v>42</v>
      </c>
      <c r="C750" t="s">
        <v>43</v>
      </c>
      <c r="D750">
        <v>144.99100000000001</v>
      </c>
      <c r="E750">
        <v>149.45150000000001</v>
      </c>
      <c r="F750">
        <v>-2.9845799999999998</v>
      </c>
      <c r="G750">
        <v>-4.4604999999999997</v>
      </c>
      <c r="H750">
        <v>2635.45</v>
      </c>
      <c r="I750">
        <v>382116184.51817101</v>
      </c>
    </row>
    <row r="751" spans="1:9" x14ac:dyDescent="0.25">
      <c r="A751" s="18">
        <v>42951</v>
      </c>
      <c r="B751" t="s">
        <v>42</v>
      </c>
      <c r="C751" t="s">
        <v>43</v>
      </c>
      <c r="D751">
        <v>149.45150000000001</v>
      </c>
      <c r="E751">
        <v>149.21</v>
      </c>
      <c r="F751">
        <v>0.16184999999999999</v>
      </c>
      <c r="G751">
        <v>0.24149999999999999</v>
      </c>
      <c r="H751">
        <v>2635.45</v>
      </c>
      <c r="I751">
        <v>393871598.58555001</v>
      </c>
    </row>
    <row r="752" spans="1:9" x14ac:dyDescent="0.25">
      <c r="A752" s="18">
        <v>42950</v>
      </c>
      <c r="B752" t="s">
        <v>42</v>
      </c>
      <c r="C752" t="s">
        <v>43</v>
      </c>
      <c r="D752">
        <v>149.21</v>
      </c>
      <c r="E752">
        <v>147.31549999999999</v>
      </c>
      <c r="F752">
        <v>1.2860199999999999</v>
      </c>
      <c r="G752">
        <v>1.8945000000000001</v>
      </c>
      <c r="H752">
        <v>2635.45</v>
      </c>
      <c r="I752">
        <v>393235137.98757398</v>
      </c>
    </row>
    <row r="753" spans="1:9" x14ac:dyDescent="0.25">
      <c r="A753" s="18">
        <v>42949</v>
      </c>
      <c r="B753" t="s">
        <v>42</v>
      </c>
      <c r="C753" t="s">
        <v>43</v>
      </c>
      <c r="D753">
        <v>147.31549999999999</v>
      </c>
      <c r="E753">
        <v>144.26849999999999</v>
      </c>
      <c r="F753">
        <v>2.1120299999999999</v>
      </c>
      <c r="G753">
        <v>3.0470000000000002</v>
      </c>
      <c r="H753">
        <v>2635.45</v>
      </c>
      <c r="I753">
        <v>388242282.48916602</v>
      </c>
    </row>
    <row r="754" spans="1:9" x14ac:dyDescent="0.25">
      <c r="A754" s="18">
        <v>42948</v>
      </c>
      <c r="B754" t="s">
        <v>42</v>
      </c>
      <c r="C754" t="s">
        <v>43</v>
      </c>
      <c r="D754">
        <v>144.26849999999999</v>
      </c>
      <c r="E754">
        <v>145.50749999999999</v>
      </c>
      <c r="F754">
        <v>-0.85150000000000003</v>
      </c>
      <c r="G754">
        <v>-1.2390000000000001</v>
      </c>
      <c r="H754">
        <v>2635.45</v>
      </c>
      <c r="I754">
        <v>380212073.61946499</v>
      </c>
    </row>
    <row r="755" spans="1:9" x14ac:dyDescent="0.25">
      <c r="A755" s="18">
        <v>42947</v>
      </c>
      <c r="B755" t="s">
        <v>42</v>
      </c>
      <c r="C755" t="s">
        <v>43</v>
      </c>
      <c r="D755">
        <v>145.50749999999999</v>
      </c>
      <c r="E755">
        <v>148.51400000000001</v>
      </c>
      <c r="F755">
        <v>-2.0243899999999999</v>
      </c>
      <c r="G755">
        <v>-3.0065</v>
      </c>
      <c r="H755">
        <v>2625.45</v>
      </c>
      <c r="I755">
        <v>382022318.20908099</v>
      </c>
    </row>
    <row r="756" spans="1:9" x14ac:dyDescent="0.25">
      <c r="A756" s="18">
        <v>42944</v>
      </c>
      <c r="B756" t="s">
        <v>42</v>
      </c>
      <c r="C756" t="s">
        <v>43</v>
      </c>
      <c r="D756">
        <v>148.51400000000001</v>
      </c>
      <c r="E756">
        <v>149.3415</v>
      </c>
      <c r="F756">
        <v>-0.55410000000000004</v>
      </c>
      <c r="G756">
        <v>-0.82750000000000001</v>
      </c>
      <c r="H756">
        <v>2625.45</v>
      </c>
      <c r="I756">
        <v>389915726.45055002</v>
      </c>
    </row>
    <row r="757" spans="1:9" x14ac:dyDescent="0.25">
      <c r="A757" s="18">
        <v>42943</v>
      </c>
      <c r="B757" t="s">
        <v>42</v>
      </c>
      <c r="C757" t="s">
        <v>43</v>
      </c>
      <c r="D757">
        <v>149.3415</v>
      </c>
      <c r="E757">
        <v>146.70750000000001</v>
      </c>
      <c r="F757">
        <v>1.79541</v>
      </c>
      <c r="G757">
        <v>2.6339999999999999</v>
      </c>
      <c r="H757">
        <v>2765.45</v>
      </c>
      <c r="I757">
        <v>412996094.34837699</v>
      </c>
    </row>
    <row r="758" spans="1:9" x14ac:dyDescent="0.25">
      <c r="A758" s="18">
        <v>42942</v>
      </c>
      <c r="B758" t="s">
        <v>42</v>
      </c>
      <c r="C758" t="s">
        <v>43</v>
      </c>
      <c r="D758">
        <v>146.70750000000001</v>
      </c>
      <c r="E758">
        <v>144.51849999999999</v>
      </c>
      <c r="F758">
        <v>1.51468</v>
      </c>
      <c r="G758">
        <v>2.1890000000000001</v>
      </c>
      <c r="H758">
        <v>2755.45</v>
      </c>
      <c r="I758">
        <v>404244830.34188098</v>
      </c>
    </row>
    <row r="759" spans="1:9" x14ac:dyDescent="0.25">
      <c r="A759" s="18">
        <v>42941</v>
      </c>
      <c r="B759" t="s">
        <v>42</v>
      </c>
      <c r="C759" t="s">
        <v>43</v>
      </c>
      <c r="D759">
        <v>144.51849999999999</v>
      </c>
      <c r="E759">
        <v>147.32499999999999</v>
      </c>
      <c r="F759">
        <v>-1.9049700000000001</v>
      </c>
      <c r="G759">
        <v>-2.8065000000000002</v>
      </c>
      <c r="H759">
        <v>2755.45</v>
      </c>
      <c r="I759">
        <v>398213155.52213103</v>
      </c>
    </row>
    <row r="760" spans="1:9" x14ac:dyDescent="0.25">
      <c r="A760" s="18">
        <v>42940</v>
      </c>
      <c r="B760" t="s">
        <v>42</v>
      </c>
      <c r="C760" t="s">
        <v>43</v>
      </c>
      <c r="D760">
        <v>147.32499999999999</v>
      </c>
      <c r="E760">
        <v>149.00649999999999</v>
      </c>
      <c r="F760">
        <v>-1.1284700000000001</v>
      </c>
      <c r="G760">
        <v>-1.6815</v>
      </c>
      <c r="H760">
        <v>2755.45</v>
      </c>
      <c r="I760">
        <v>405946319.241467</v>
      </c>
    </row>
    <row r="761" spans="1:9" x14ac:dyDescent="0.25">
      <c r="A761" s="18">
        <v>42937</v>
      </c>
      <c r="B761" t="s">
        <v>42</v>
      </c>
      <c r="C761" t="s">
        <v>43</v>
      </c>
      <c r="D761">
        <v>149.00649999999999</v>
      </c>
      <c r="E761">
        <v>151.4905</v>
      </c>
      <c r="F761">
        <v>-1.63971</v>
      </c>
      <c r="G761">
        <v>-2.484</v>
      </c>
      <c r="H761">
        <v>2746.39</v>
      </c>
      <c r="I761">
        <v>409230030.17732799</v>
      </c>
    </row>
    <row r="762" spans="1:9" x14ac:dyDescent="0.25">
      <c r="A762" s="18">
        <v>42936</v>
      </c>
      <c r="B762" t="s">
        <v>42</v>
      </c>
      <c r="C762" t="s">
        <v>43</v>
      </c>
      <c r="D762">
        <v>151.4905</v>
      </c>
      <c r="E762">
        <v>152.75149999999999</v>
      </c>
      <c r="F762">
        <v>-0.82552000000000003</v>
      </c>
      <c r="G762">
        <v>-1.2609999999999999</v>
      </c>
      <c r="H762">
        <v>2696.39</v>
      </c>
      <c r="I762">
        <v>408477539.08162397</v>
      </c>
    </row>
    <row r="763" spans="1:9" x14ac:dyDescent="0.25">
      <c r="A763" s="18">
        <v>42935</v>
      </c>
      <c r="B763" t="s">
        <v>42</v>
      </c>
      <c r="C763" t="s">
        <v>43</v>
      </c>
      <c r="D763">
        <v>152.75149999999999</v>
      </c>
      <c r="E763">
        <v>159.53149999999999</v>
      </c>
      <c r="F763">
        <v>-4.2499399999999996</v>
      </c>
      <c r="G763">
        <v>-6.78</v>
      </c>
      <c r="H763">
        <v>2696.39</v>
      </c>
      <c r="I763">
        <v>411877687.45252502</v>
      </c>
    </row>
    <row r="764" spans="1:9" x14ac:dyDescent="0.25">
      <c r="A764" s="18">
        <v>42934</v>
      </c>
      <c r="B764" t="s">
        <v>42</v>
      </c>
      <c r="C764" t="s">
        <v>43</v>
      </c>
      <c r="D764">
        <v>159.53149999999999</v>
      </c>
      <c r="E764">
        <v>163.691</v>
      </c>
      <c r="F764">
        <v>-2.5410699999999999</v>
      </c>
      <c r="G764">
        <v>-4.1595000000000004</v>
      </c>
      <c r="H764">
        <v>2606.39</v>
      </c>
      <c r="I764">
        <v>415801379.77584499</v>
      </c>
    </row>
    <row r="765" spans="1:9" x14ac:dyDescent="0.25">
      <c r="A765" s="18">
        <v>42933</v>
      </c>
      <c r="B765" t="s">
        <v>42</v>
      </c>
      <c r="C765" t="s">
        <v>43</v>
      </c>
      <c r="D765">
        <v>163.691</v>
      </c>
      <c r="E765">
        <v>167.13800000000001</v>
      </c>
      <c r="F765">
        <v>-2.06237</v>
      </c>
      <c r="G765">
        <v>-3.4470000000000001</v>
      </c>
      <c r="H765">
        <v>2626.39</v>
      </c>
      <c r="I765">
        <v>429916480.89698797</v>
      </c>
    </row>
    <row r="766" spans="1:9" x14ac:dyDescent="0.25">
      <c r="A766" s="18">
        <v>42930</v>
      </c>
      <c r="B766" t="s">
        <v>42</v>
      </c>
      <c r="C766" t="s">
        <v>43</v>
      </c>
      <c r="D766">
        <v>167.13800000000001</v>
      </c>
      <c r="E766">
        <v>178.12200000000001</v>
      </c>
      <c r="F766">
        <v>-6.1665599999999996</v>
      </c>
      <c r="G766">
        <v>-10.984</v>
      </c>
      <c r="H766">
        <v>2576.39</v>
      </c>
      <c r="I766">
        <v>430612748.814906</v>
      </c>
    </row>
    <row r="767" spans="1:9" x14ac:dyDescent="0.25">
      <c r="A767" s="18">
        <v>42929</v>
      </c>
      <c r="B767" t="s">
        <v>42</v>
      </c>
      <c r="C767" t="s">
        <v>43</v>
      </c>
      <c r="D767">
        <v>178.12200000000001</v>
      </c>
      <c r="E767">
        <v>182.124</v>
      </c>
      <c r="F767">
        <v>-2.1974</v>
      </c>
      <c r="G767">
        <v>-4.0019999999999998</v>
      </c>
      <c r="H767">
        <v>2323.89</v>
      </c>
      <c r="I767">
        <v>413936016.63486898</v>
      </c>
    </row>
    <row r="768" spans="1:9" x14ac:dyDescent="0.25">
      <c r="A768" s="18">
        <v>42928</v>
      </c>
      <c r="B768" t="s">
        <v>42</v>
      </c>
      <c r="C768" t="s">
        <v>43</v>
      </c>
      <c r="D768">
        <v>182.124</v>
      </c>
      <c r="E768">
        <v>192.654</v>
      </c>
      <c r="F768">
        <v>-5.4657600000000004</v>
      </c>
      <c r="G768">
        <v>-10.53</v>
      </c>
      <c r="H768">
        <v>2048.89</v>
      </c>
      <c r="I768">
        <v>373152126.25845701</v>
      </c>
    </row>
    <row r="769" spans="1:9" x14ac:dyDescent="0.25">
      <c r="A769" s="18">
        <v>42927</v>
      </c>
      <c r="B769" t="s">
        <v>42</v>
      </c>
      <c r="C769" t="s">
        <v>43</v>
      </c>
      <c r="D769">
        <v>192.654</v>
      </c>
      <c r="E769">
        <v>196.85</v>
      </c>
      <c r="F769">
        <v>-2.13157</v>
      </c>
      <c r="G769">
        <v>-4.1959999999999997</v>
      </c>
      <c r="H769">
        <v>1996.39</v>
      </c>
      <c r="I769">
        <v>384612607.809277</v>
      </c>
    </row>
    <row r="770" spans="1:9" x14ac:dyDescent="0.25">
      <c r="A770" s="18">
        <v>42926</v>
      </c>
      <c r="B770" t="s">
        <v>42</v>
      </c>
      <c r="C770" t="s">
        <v>43</v>
      </c>
      <c r="D770">
        <v>196.85</v>
      </c>
      <c r="E770">
        <v>206.012</v>
      </c>
      <c r="F770">
        <v>-4.4473099999999999</v>
      </c>
      <c r="G770">
        <v>-9.1620000000000008</v>
      </c>
      <c r="H770">
        <v>1983.89</v>
      </c>
      <c r="I770">
        <v>390528837.18223399</v>
      </c>
    </row>
    <row r="771" spans="1:9" x14ac:dyDescent="0.25">
      <c r="A771" s="18">
        <v>42923</v>
      </c>
      <c r="B771" t="s">
        <v>42</v>
      </c>
      <c r="C771" t="s">
        <v>43</v>
      </c>
      <c r="D771">
        <v>206.012</v>
      </c>
      <c r="E771">
        <v>218.96600000000001</v>
      </c>
      <c r="F771">
        <v>-5.9159899999999999</v>
      </c>
      <c r="G771">
        <v>-12.954000000000001</v>
      </c>
      <c r="H771">
        <v>1908.89</v>
      </c>
      <c r="I771">
        <v>393254341.58286202</v>
      </c>
    </row>
    <row r="772" spans="1:9" x14ac:dyDescent="0.25">
      <c r="A772" s="18">
        <v>42922</v>
      </c>
      <c r="B772" t="s">
        <v>42</v>
      </c>
      <c r="C772" t="s">
        <v>43</v>
      </c>
      <c r="D772">
        <v>218.96600000000001</v>
      </c>
      <c r="E772">
        <v>200.13399999999999</v>
      </c>
      <c r="F772">
        <v>9.4097000000000008</v>
      </c>
      <c r="G772">
        <v>18.832000000000001</v>
      </c>
      <c r="H772">
        <v>1896.39</v>
      </c>
      <c r="I772">
        <v>415245033.61033899</v>
      </c>
    </row>
    <row r="773" spans="1:9" x14ac:dyDescent="0.25">
      <c r="A773" s="18">
        <v>42921</v>
      </c>
      <c r="B773" t="s">
        <v>42</v>
      </c>
      <c r="C773" t="s">
        <v>43</v>
      </c>
      <c r="D773">
        <v>200.13399999999999</v>
      </c>
      <c r="E773">
        <v>205.13200000000001</v>
      </c>
      <c r="F773">
        <v>-2.43648</v>
      </c>
      <c r="G773">
        <v>-4.9980000000000002</v>
      </c>
      <c r="H773">
        <v>1926.39</v>
      </c>
      <c r="I773">
        <v>385536228.455064</v>
      </c>
    </row>
    <row r="774" spans="1:9" x14ac:dyDescent="0.25">
      <c r="A774" s="18">
        <v>42919</v>
      </c>
      <c r="B774" t="s">
        <v>42</v>
      </c>
      <c r="C774" t="s">
        <v>43</v>
      </c>
      <c r="D774">
        <v>205.13200000000001</v>
      </c>
      <c r="E774">
        <v>196.59399999999999</v>
      </c>
      <c r="F774">
        <v>4.3429599999999997</v>
      </c>
      <c r="G774">
        <v>8.5380000000000003</v>
      </c>
      <c r="H774">
        <v>1926.39</v>
      </c>
      <c r="I774">
        <v>395164327.977476</v>
      </c>
    </row>
    <row r="775" spans="1:9" x14ac:dyDescent="0.25">
      <c r="A775" s="18">
        <v>42916</v>
      </c>
      <c r="B775" t="s">
        <v>42</v>
      </c>
      <c r="C775" t="s">
        <v>43</v>
      </c>
      <c r="D775">
        <v>196.59399999999999</v>
      </c>
      <c r="E775">
        <v>190.14400000000001</v>
      </c>
      <c r="F775">
        <v>3.3921700000000001</v>
      </c>
      <c r="G775">
        <v>6.45</v>
      </c>
      <c r="H775">
        <v>1926.39</v>
      </c>
      <c r="I775">
        <v>378716806.22430402</v>
      </c>
    </row>
    <row r="776" spans="1:9" x14ac:dyDescent="0.25">
      <c r="A776" s="18">
        <v>42915</v>
      </c>
      <c r="B776" t="s">
        <v>42</v>
      </c>
      <c r="C776" t="s">
        <v>43</v>
      </c>
      <c r="D776">
        <v>190.14400000000001</v>
      </c>
      <c r="E776">
        <v>181.43199999999999</v>
      </c>
      <c r="F776">
        <v>4.8018000000000001</v>
      </c>
      <c r="G776">
        <v>8.7119999999999997</v>
      </c>
      <c r="H776">
        <v>1891.39</v>
      </c>
      <c r="I776">
        <v>359636547.75300401</v>
      </c>
    </row>
    <row r="777" spans="1:9" x14ac:dyDescent="0.25">
      <c r="A777" s="18">
        <v>42914</v>
      </c>
      <c r="B777" t="s">
        <v>42</v>
      </c>
      <c r="C777" t="s">
        <v>43</v>
      </c>
      <c r="D777">
        <v>181.43199999999999</v>
      </c>
      <c r="E777">
        <v>191.178</v>
      </c>
      <c r="F777">
        <v>-5.0978700000000003</v>
      </c>
      <c r="G777">
        <v>-9.7460000000000004</v>
      </c>
      <c r="H777">
        <v>2153.89</v>
      </c>
      <c r="I777">
        <v>390784654.05967599</v>
      </c>
    </row>
    <row r="778" spans="1:9" x14ac:dyDescent="0.25">
      <c r="A778" s="18">
        <v>42913</v>
      </c>
      <c r="B778" t="s">
        <v>42</v>
      </c>
      <c r="C778" t="s">
        <v>43</v>
      </c>
      <c r="D778">
        <v>191.178</v>
      </c>
      <c r="E778">
        <v>179.636</v>
      </c>
      <c r="F778">
        <v>6.4252200000000004</v>
      </c>
      <c r="G778">
        <v>11.542</v>
      </c>
      <c r="H778">
        <v>2133.89</v>
      </c>
      <c r="I778">
        <v>407952910.48933297</v>
      </c>
    </row>
    <row r="779" spans="1:9" x14ac:dyDescent="0.25">
      <c r="A779" s="18">
        <v>42912</v>
      </c>
      <c r="B779" t="s">
        <v>42</v>
      </c>
      <c r="C779" t="s">
        <v>43</v>
      </c>
      <c r="D779">
        <v>179.636</v>
      </c>
      <c r="E779">
        <v>187.464</v>
      </c>
      <c r="F779">
        <v>-4.1757400000000002</v>
      </c>
      <c r="G779">
        <v>-7.8280000000000003</v>
      </c>
      <c r="H779">
        <v>2008.89</v>
      </c>
      <c r="I779">
        <v>360869046.79231799</v>
      </c>
    </row>
    <row r="780" spans="1:9" x14ac:dyDescent="0.25">
      <c r="A780" s="18">
        <v>42909</v>
      </c>
      <c r="B780" t="s">
        <v>42</v>
      </c>
      <c r="C780" t="s">
        <v>43</v>
      </c>
      <c r="D780">
        <v>187.464</v>
      </c>
      <c r="E780">
        <v>190.63800000000001</v>
      </c>
      <c r="F780">
        <v>-1.6649400000000001</v>
      </c>
      <c r="G780">
        <v>-3.1739999999999999</v>
      </c>
      <c r="H780">
        <v>1978.89</v>
      </c>
      <c r="I780">
        <v>370970721.31841701</v>
      </c>
    </row>
    <row r="781" spans="1:9" x14ac:dyDescent="0.25">
      <c r="A781" s="18">
        <v>42908</v>
      </c>
      <c r="B781" t="s">
        <v>42</v>
      </c>
      <c r="C781" t="s">
        <v>43</v>
      </c>
      <c r="D781">
        <v>190.63800000000001</v>
      </c>
      <c r="E781">
        <v>196.928</v>
      </c>
      <c r="F781">
        <v>-3.1940599999999999</v>
      </c>
      <c r="G781">
        <v>-6.29</v>
      </c>
      <c r="H781">
        <v>1938.89</v>
      </c>
      <c r="I781">
        <v>369626199.64057302</v>
      </c>
    </row>
    <row r="782" spans="1:9" x14ac:dyDescent="0.25">
      <c r="A782" s="18">
        <v>42907</v>
      </c>
      <c r="B782" t="s">
        <v>42</v>
      </c>
      <c r="C782" t="s">
        <v>43</v>
      </c>
      <c r="D782">
        <v>196.928</v>
      </c>
      <c r="E782">
        <v>193.72200000000001</v>
      </c>
      <c r="F782">
        <v>1.6549499999999999</v>
      </c>
      <c r="G782">
        <v>3.206</v>
      </c>
      <c r="H782">
        <v>1893.89</v>
      </c>
      <c r="I782">
        <v>372960060.63816601</v>
      </c>
    </row>
    <row r="783" spans="1:9" x14ac:dyDescent="0.25">
      <c r="A783" s="18">
        <v>42906</v>
      </c>
      <c r="B783" t="s">
        <v>42</v>
      </c>
      <c r="C783" t="s">
        <v>43</v>
      </c>
      <c r="D783">
        <v>193.72200000000001</v>
      </c>
      <c r="E783">
        <v>194.95</v>
      </c>
      <c r="F783">
        <v>-0.62990999999999997</v>
      </c>
      <c r="G783">
        <v>-1.228</v>
      </c>
      <c r="H783">
        <v>1918.89</v>
      </c>
      <c r="I783">
        <v>371731297.82126898</v>
      </c>
    </row>
    <row r="784" spans="1:9" x14ac:dyDescent="0.25">
      <c r="A784" s="18">
        <v>42905</v>
      </c>
      <c r="B784" t="s">
        <v>42</v>
      </c>
      <c r="C784" t="s">
        <v>43</v>
      </c>
      <c r="D784">
        <v>194.95</v>
      </c>
      <c r="E784">
        <v>202.256</v>
      </c>
      <c r="F784">
        <v>-3.61225</v>
      </c>
      <c r="G784">
        <v>-7.306</v>
      </c>
      <c r="H784">
        <v>2126.39</v>
      </c>
      <c r="I784">
        <v>414539820.30696797</v>
      </c>
    </row>
    <row r="785" spans="1:9" x14ac:dyDescent="0.25">
      <c r="A785" s="18">
        <v>42902</v>
      </c>
      <c r="B785" t="s">
        <v>42</v>
      </c>
      <c r="C785" t="s">
        <v>43</v>
      </c>
      <c r="D785">
        <v>202.256</v>
      </c>
      <c r="E785">
        <v>206.07400000000001</v>
      </c>
      <c r="F785">
        <v>-1.85273</v>
      </c>
      <c r="G785">
        <v>-3.8180000000000001</v>
      </c>
      <c r="H785">
        <v>2121.39</v>
      </c>
      <c r="I785">
        <v>429063949.01259798</v>
      </c>
    </row>
    <row r="786" spans="1:9" x14ac:dyDescent="0.25">
      <c r="A786" s="18">
        <v>42901</v>
      </c>
      <c r="B786" t="s">
        <v>42</v>
      </c>
      <c r="C786" t="s">
        <v>43</v>
      </c>
      <c r="D786">
        <v>206.07400000000001</v>
      </c>
      <c r="E786">
        <v>201.65</v>
      </c>
      <c r="F786">
        <v>2.1939000000000002</v>
      </c>
      <c r="G786">
        <v>4.4240000000000004</v>
      </c>
      <c r="H786">
        <v>2196.39</v>
      </c>
      <c r="I786">
        <v>452618967.79142398</v>
      </c>
    </row>
    <row r="787" spans="1:9" x14ac:dyDescent="0.25">
      <c r="A787" s="18">
        <v>42900</v>
      </c>
      <c r="B787" t="s">
        <v>42</v>
      </c>
      <c r="C787" t="s">
        <v>43</v>
      </c>
      <c r="D787">
        <v>201.65</v>
      </c>
      <c r="E787">
        <v>201.3</v>
      </c>
      <c r="F787">
        <v>0.17387</v>
      </c>
      <c r="G787">
        <v>0.35</v>
      </c>
      <c r="H787">
        <v>2196.39</v>
      </c>
      <c r="I787">
        <v>442902136.39343399</v>
      </c>
    </row>
    <row r="788" spans="1:9" x14ac:dyDescent="0.25">
      <c r="A788" s="18">
        <v>42899</v>
      </c>
      <c r="B788" t="s">
        <v>42</v>
      </c>
      <c r="C788" t="s">
        <v>43</v>
      </c>
      <c r="D788">
        <v>201.3</v>
      </c>
      <c r="E788">
        <v>215.572</v>
      </c>
      <c r="F788">
        <v>-6.6205299999999996</v>
      </c>
      <c r="G788">
        <v>-14.272</v>
      </c>
      <c r="H788">
        <v>2196.39</v>
      </c>
      <c r="I788">
        <v>442133399.73220098</v>
      </c>
    </row>
    <row r="789" spans="1:9" x14ac:dyDescent="0.25">
      <c r="A789" s="18">
        <v>42898</v>
      </c>
      <c r="B789" t="s">
        <v>42</v>
      </c>
      <c r="C789" t="s">
        <v>43</v>
      </c>
      <c r="D789">
        <v>215.572</v>
      </c>
      <c r="E789">
        <v>211.64599999999999</v>
      </c>
      <c r="F789">
        <v>1.8549800000000001</v>
      </c>
      <c r="G789">
        <v>3.9260000000000002</v>
      </c>
      <c r="H789">
        <v>2196.39</v>
      </c>
      <c r="I789">
        <v>473480284.38683599</v>
      </c>
    </row>
    <row r="790" spans="1:9" x14ac:dyDescent="0.25">
      <c r="A790" s="18">
        <v>42895</v>
      </c>
      <c r="B790" t="s">
        <v>42</v>
      </c>
      <c r="C790" t="s">
        <v>43</v>
      </c>
      <c r="D790">
        <v>211.64599999999999</v>
      </c>
      <c r="E790">
        <v>209.38</v>
      </c>
      <c r="F790">
        <v>1.0822400000000001</v>
      </c>
      <c r="G790">
        <v>2.266</v>
      </c>
      <c r="H790">
        <v>2196.39</v>
      </c>
      <c r="I790">
        <v>464857255.43825901</v>
      </c>
    </row>
    <row r="791" spans="1:9" x14ac:dyDescent="0.25">
      <c r="A791" s="18">
        <v>42894</v>
      </c>
      <c r="B791" t="s">
        <v>42</v>
      </c>
      <c r="C791" t="s">
        <v>43</v>
      </c>
      <c r="D791">
        <v>209.38</v>
      </c>
      <c r="E791">
        <v>217.04400000000001</v>
      </c>
      <c r="F791">
        <v>-3.5310800000000002</v>
      </c>
      <c r="G791">
        <v>-7.6639999999999997</v>
      </c>
      <c r="H791">
        <v>1991.39</v>
      </c>
      <c r="I791">
        <v>416957334.65438801</v>
      </c>
    </row>
    <row r="792" spans="1:9" x14ac:dyDescent="0.25">
      <c r="A792" s="18">
        <v>42893</v>
      </c>
      <c r="B792" t="s">
        <v>42</v>
      </c>
      <c r="C792" t="s">
        <v>43</v>
      </c>
      <c r="D792">
        <v>217.04400000000001</v>
      </c>
      <c r="E792">
        <v>220.58799999999999</v>
      </c>
      <c r="F792">
        <v>-1.6066199999999999</v>
      </c>
      <c r="G792">
        <v>-3.544</v>
      </c>
      <c r="H792">
        <v>1976.39</v>
      </c>
      <c r="I792">
        <v>428963691.14493698</v>
      </c>
    </row>
    <row r="793" spans="1:9" x14ac:dyDescent="0.25">
      <c r="A793" s="18">
        <v>42892</v>
      </c>
      <c r="B793" t="s">
        <v>42</v>
      </c>
      <c r="C793" t="s">
        <v>43</v>
      </c>
      <c r="D793">
        <v>220.58799999999999</v>
      </c>
      <c r="E793">
        <v>213.61</v>
      </c>
      <c r="F793">
        <v>3.2667000000000002</v>
      </c>
      <c r="G793">
        <v>6.9779999999999998</v>
      </c>
      <c r="H793">
        <v>1976.39</v>
      </c>
      <c r="I793">
        <v>435968018.93753999</v>
      </c>
    </row>
    <row r="794" spans="1:9" x14ac:dyDescent="0.25">
      <c r="A794" s="18">
        <v>42891</v>
      </c>
      <c r="B794" t="s">
        <v>42</v>
      </c>
      <c r="C794" t="s">
        <v>43</v>
      </c>
      <c r="D794">
        <v>213.61</v>
      </c>
      <c r="E794">
        <v>209.28200000000001</v>
      </c>
      <c r="F794">
        <v>2.0680200000000002</v>
      </c>
      <c r="G794">
        <v>4.3280000000000003</v>
      </c>
      <c r="H794">
        <v>2011.39</v>
      </c>
      <c r="I794">
        <v>429653116.30300802</v>
      </c>
    </row>
    <row r="795" spans="1:9" x14ac:dyDescent="0.25">
      <c r="A795" s="18">
        <v>42888</v>
      </c>
      <c r="B795" t="s">
        <v>42</v>
      </c>
      <c r="C795" t="s">
        <v>43</v>
      </c>
      <c r="D795">
        <v>209.28200000000001</v>
      </c>
      <c r="E795">
        <v>207.708</v>
      </c>
      <c r="F795">
        <v>0.75778999999999996</v>
      </c>
      <c r="G795">
        <v>1.5740000000000001</v>
      </c>
      <c r="H795">
        <v>1966.39</v>
      </c>
      <c r="I795">
        <v>411530128.38924199</v>
      </c>
    </row>
    <row r="796" spans="1:9" x14ac:dyDescent="0.25">
      <c r="A796" s="18">
        <v>42887</v>
      </c>
      <c r="B796" t="s">
        <v>42</v>
      </c>
      <c r="C796" t="s">
        <v>43</v>
      </c>
      <c r="D796">
        <v>207.708</v>
      </c>
      <c r="E796">
        <v>215.53800000000001</v>
      </c>
      <c r="F796">
        <v>-3.6327699999999998</v>
      </c>
      <c r="G796">
        <v>-7.83</v>
      </c>
      <c r="H796">
        <v>1906.39</v>
      </c>
      <c r="I796">
        <v>395972549.80415303</v>
      </c>
    </row>
    <row r="797" spans="1:9" x14ac:dyDescent="0.25">
      <c r="A797" s="18">
        <v>42886</v>
      </c>
      <c r="B797" t="s">
        <v>42</v>
      </c>
      <c r="C797" t="s">
        <v>43</v>
      </c>
      <c r="D797">
        <v>215.53800000000001</v>
      </c>
      <c r="E797">
        <v>216.22399999999999</v>
      </c>
      <c r="F797">
        <v>-0.31725999999999999</v>
      </c>
      <c r="G797">
        <v>-0.68600000000000005</v>
      </c>
      <c r="H797">
        <v>1836.39</v>
      </c>
      <c r="I797">
        <v>395811927.11117297</v>
      </c>
    </row>
    <row r="798" spans="1:9" x14ac:dyDescent="0.25">
      <c r="A798" s="18">
        <v>42885</v>
      </c>
      <c r="B798" t="s">
        <v>42</v>
      </c>
      <c r="C798" t="s">
        <v>43</v>
      </c>
      <c r="D798">
        <v>216.22399999999999</v>
      </c>
      <c r="E798">
        <v>221.03399999999999</v>
      </c>
      <c r="F798">
        <v>-2.1761400000000002</v>
      </c>
      <c r="G798">
        <v>-4.8099999999999996</v>
      </c>
      <c r="H798">
        <v>1796.39</v>
      </c>
      <c r="I798">
        <v>388422730.96719098</v>
      </c>
    </row>
    <row r="799" spans="1:9" x14ac:dyDescent="0.25">
      <c r="A799" s="18">
        <v>42881</v>
      </c>
      <c r="B799" t="s">
        <v>42</v>
      </c>
      <c r="C799" t="s">
        <v>43</v>
      </c>
      <c r="D799">
        <v>221.03399999999999</v>
      </c>
      <c r="E799">
        <v>224.684</v>
      </c>
      <c r="F799">
        <v>-1.6245000000000001</v>
      </c>
      <c r="G799">
        <v>-3.65</v>
      </c>
      <c r="H799">
        <v>1796.39</v>
      </c>
      <c r="I799">
        <v>397063369.08299702</v>
      </c>
    </row>
    <row r="800" spans="1:9" x14ac:dyDescent="0.25">
      <c r="A800" s="18">
        <v>42880</v>
      </c>
      <c r="B800" t="s">
        <v>42</v>
      </c>
      <c r="C800" t="s">
        <v>43</v>
      </c>
      <c r="D800">
        <v>224.684</v>
      </c>
      <c r="E800">
        <v>222.886</v>
      </c>
      <c r="F800">
        <v>0.80669000000000002</v>
      </c>
      <c r="G800">
        <v>1.798</v>
      </c>
      <c r="H800">
        <v>1701.39</v>
      </c>
      <c r="I800">
        <v>382275214.264431</v>
      </c>
    </row>
    <row r="801" spans="1:9" x14ac:dyDescent="0.25">
      <c r="A801" s="18">
        <v>42879</v>
      </c>
      <c r="B801" t="s">
        <v>42</v>
      </c>
      <c r="C801" t="s">
        <v>43</v>
      </c>
      <c r="D801">
        <v>222.886</v>
      </c>
      <c r="E801">
        <v>236.09200000000001</v>
      </c>
      <c r="F801">
        <v>-5.5935800000000002</v>
      </c>
      <c r="G801">
        <v>-13.206</v>
      </c>
      <c r="H801">
        <v>1633.89</v>
      </c>
      <c r="I801">
        <v>364171309.21615201</v>
      </c>
    </row>
    <row r="802" spans="1:9" x14ac:dyDescent="0.25">
      <c r="A802" s="18">
        <v>42878</v>
      </c>
      <c r="B802" t="s">
        <v>42</v>
      </c>
      <c r="C802" t="s">
        <v>43</v>
      </c>
      <c r="D802">
        <v>236.09200000000001</v>
      </c>
      <c r="E802">
        <v>232.03800000000001</v>
      </c>
      <c r="F802">
        <v>1.7471300000000001</v>
      </c>
      <c r="G802">
        <v>4.0540000000000003</v>
      </c>
      <c r="H802">
        <v>1603.89</v>
      </c>
      <c r="I802">
        <v>378665706.63971603</v>
      </c>
    </row>
    <row r="803" spans="1:9" x14ac:dyDescent="0.25">
      <c r="A803" s="18">
        <v>42877</v>
      </c>
      <c r="B803" t="s">
        <v>42</v>
      </c>
      <c r="C803" t="s">
        <v>43</v>
      </c>
      <c r="D803">
        <v>232.03800000000001</v>
      </c>
      <c r="E803">
        <v>250.614</v>
      </c>
      <c r="F803">
        <v>-7.4122000000000003</v>
      </c>
      <c r="G803">
        <v>-18.576000000000001</v>
      </c>
      <c r="H803">
        <v>1456.39</v>
      </c>
      <c r="I803">
        <v>337937929.71217299</v>
      </c>
    </row>
    <row r="804" spans="1:9" x14ac:dyDescent="0.25">
      <c r="A804" s="18">
        <v>42874</v>
      </c>
      <c r="B804" t="s">
        <v>42</v>
      </c>
      <c r="C804" t="s">
        <v>43</v>
      </c>
      <c r="D804">
        <v>250.614</v>
      </c>
      <c r="E804">
        <v>317.83800000000002</v>
      </c>
      <c r="F804">
        <v>-21.150400000000001</v>
      </c>
      <c r="G804">
        <v>-67.224000000000004</v>
      </c>
      <c r="H804">
        <v>1356.39</v>
      </c>
      <c r="I804">
        <v>339930438.90951699</v>
      </c>
    </row>
    <row r="805" spans="1:9" x14ac:dyDescent="0.25">
      <c r="A805" s="18">
        <v>42873</v>
      </c>
      <c r="B805" t="s">
        <v>42</v>
      </c>
      <c r="C805" t="s">
        <v>43</v>
      </c>
      <c r="D805">
        <v>317.83800000000002</v>
      </c>
      <c r="E805">
        <v>315.774</v>
      </c>
      <c r="F805">
        <v>0.65363000000000004</v>
      </c>
      <c r="G805">
        <v>2.0640000000000001</v>
      </c>
      <c r="H805">
        <v>1161.3900000000001</v>
      </c>
      <c r="I805">
        <v>369134021.23737401</v>
      </c>
    </row>
    <row r="806" spans="1:9" x14ac:dyDescent="0.25">
      <c r="A806" s="18">
        <v>42872</v>
      </c>
      <c r="B806" t="s">
        <v>42</v>
      </c>
      <c r="C806" t="s">
        <v>43</v>
      </c>
      <c r="D806">
        <v>315.774</v>
      </c>
      <c r="E806">
        <v>232.85599999999999</v>
      </c>
      <c r="F806">
        <v>35.60913</v>
      </c>
      <c r="G806">
        <v>82.918000000000006</v>
      </c>
      <c r="H806">
        <v>1336.39</v>
      </c>
      <c r="I806">
        <v>421997361.32655799</v>
      </c>
    </row>
    <row r="807" spans="1:9" x14ac:dyDescent="0.25">
      <c r="A807" s="18">
        <v>42871</v>
      </c>
      <c r="B807" t="s">
        <v>42</v>
      </c>
      <c r="C807" t="s">
        <v>43</v>
      </c>
      <c r="D807">
        <v>232.85599999999999</v>
      </c>
      <c r="E807">
        <v>236.114</v>
      </c>
      <c r="F807">
        <v>-1.37984</v>
      </c>
      <c r="G807">
        <v>-3.258</v>
      </c>
      <c r="H807">
        <v>1616.39</v>
      </c>
      <c r="I807">
        <v>376386217.10899901</v>
      </c>
    </row>
    <row r="808" spans="1:9" x14ac:dyDescent="0.25">
      <c r="A808" s="18">
        <v>42870</v>
      </c>
      <c r="B808" t="s">
        <v>42</v>
      </c>
      <c r="C808" t="s">
        <v>43</v>
      </c>
      <c r="D808">
        <v>236.114</v>
      </c>
      <c r="E808">
        <v>246.76599999999999</v>
      </c>
      <c r="F808">
        <v>-4.3166399999999996</v>
      </c>
      <c r="G808">
        <v>-10.651999999999999</v>
      </c>
      <c r="H808">
        <v>1611.39</v>
      </c>
      <c r="I808">
        <v>380471847.22985101</v>
      </c>
    </row>
    <row r="809" spans="1:9" x14ac:dyDescent="0.25">
      <c r="A809" s="18">
        <v>42867</v>
      </c>
      <c r="B809" t="s">
        <v>42</v>
      </c>
      <c r="C809" t="s">
        <v>43</v>
      </c>
      <c r="D809">
        <v>246.76599999999999</v>
      </c>
      <c r="E809">
        <v>254.99799999999999</v>
      </c>
      <c r="F809">
        <v>-3.2282600000000001</v>
      </c>
      <c r="G809">
        <v>-8.2319999999999993</v>
      </c>
      <c r="H809">
        <v>1471.39</v>
      </c>
      <c r="I809">
        <v>363089138.41687202</v>
      </c>
    </row>
    <row r="810" spans="1:9" x14ac:dyDescent="0.25">
      <c r="A810" s="18">
        <v>42866</v>
      </c>
      <c r="B810" t="s">
        <v>42</v>
      </c>
      <c r="C810" t="s">
        <v>43</v>
      </c>
      <c r="D810">
        <v>254.99799999999999</v>
      </c>
      <c r="E810">
        <v>250.92599999999999</v>
      </c>
      <c r="F810">
        <v>1.62279</v>
      </c>
      <c r="G810">
        <v>4.0720000000000001</v>
      </c>
      <c r="H810">
        <v>1471.39</v>
      </c>
      <c r="I810">
        <v>375201624.68908</v>
      </c>
    </row>
    <row r="811" spans="1:9" x14ac:dyDescent="0.25">
      <c r="A811" s="18">
        <v>42865</v>
      </c>
      <c r="B811" t="s">
        <v>42</v>
      </c>
      <c r="C811" t="s">
        <v>43</v>
      </c>
      <c r="D811">
        <v>250.92599999999999</v>
      </c>
      <c r="E811">
        <v>249.916</v>
      </c>
      <c r="F811">
        <v>0.40414</v>
      </c>
      <c r="G811">
        <v>1.01</v>
      </c>
      <c r="H811">
        <v>1471.39</v>
      </c>
      <c r="I811">
        <v>369210122.73324502</v>
      </c>
    </row>
    <row r="812" spans="1:9" x14ac:dyDescent="0.25">
      <c r="A812" s="18">
        <v>42864</v>
      </c>
      <c r="B812" t="s">
        <v>42</v>
      </c>
      <c r="C812" t="s">
        <v>43</v>
      </c>
      <c r="D812">
        <v>249.916</v>
      </c>
      <c r="E812">
        <v>249.93</v>
      </c>
      <c r="F812">
        <v>-5.5999999999999999E-3</v>
      </c>
      <c r="G812">
        <v>-1.4E-2</v>
      </c>
      <c r="H812">
        <v>1476.39</v>
      </c>
      <c r="I812">
        <v>368973598.36797202</v>
      </c>
    </row>
    <row r="813" spans="1:9" x14ac:dyDescent="0.25">
      <c r="A813" s="18">
        <v>42863</v>
      </c>
      <c r="B813" t="s">
        <v>42</v>
      </c>
      <c r="C813" t="s">
        <v>43</v>
      </c>
      <c r="D813">
        <v>249.93</v>
      </c>
      <c r="E813">
        <v>260.61200000000002</v>
      </c>
      <c r="F813">
        <v>-4.0988100000000003</v>
      </c>
      <c r="G813">
        <v>-10.682</v>
      </c>
      <c r="H813">
        <v>1458.89</v>
      </c>
      <c r="I813">
        <v>364620492.83442098</v>
      </c>
    </row>
    <row r="814" spans="1:9" x14ac:dyDescent="0.25">
      <c r="A814" s="18">
        <v>42860</v>
      </c>
      <c r="B814" t="s">
        <v>42</v>
      </c>
      <c r="C814" t="s">
        <v>43</v>
      </c>
      <c r="D814">
        <v>260.61200000000002</v>
      </c>
      <c r="E814">
        <v>259.79399999999998</v>
      </c>
      <c r="F814">
        <v>0.31485999999999997</v>
      </c>
      <c r="G814">
        <v>0.81799999999999995</v>
      </c>
      <c r="H814">
        <v>1448.89</v>
      </c>
      <c r="I814">
        <v>377598240.73526299</v>
      </c>
    </row>
    <row r="815" spans="1:9" x14ac:dyDescent="0.25">
      <c r="A815" s="18">
        <v>42859</v>
      </c>
      <c r="B815" t="s">
        <v>42</v>
      </c>
      <c r="C815" t="s">
        <v>43</v>
      </c>
      <c r="D815">
        <v>259.79399999999998</v>
      </c>
      <c r="E815">
        <v>273.86399999999998</v>
      </c>
      <c r="F815">
        <v>-5.1375900000000003</v>
      </c>
      <c r="G815">
        <v>-14.07</v>
      </c>
      <c r="H815">
        <v>1448.89</v>
      </c>
      <c r="I815">
        <v>376413048.33843797</v>
      </c>
    </row>
    <row r="816" spans="1:9" x14ac:dyDescent="0.25">
      <c r="A816" s="18">
        <v>42858</v>
      </c>
      <c r="B816" t="s">
        <v>42</v>
      </c>
      <c r="C816" t="s">
        <v>43</v>
      </c>
      <c r="D816">
        <v>273.86399999999998</v>
      </c>
      <c r="E816">
        <v>265.28199999999998</v>
      </c>
      <c r="F816">
        <v>3.2350500000000002</v>
      </c>
      <c r="G816">
        <v>8.5820000000000007</v>
      </c>
      <c r="H816">
        <v>1446.39</v>
      </c>
      <c r="I816">
        <v>396114277.12001801</v>
      </c>
    </row>
    <row r="817" spans="1:9" x14ac:dyDescent="0.25">
      <c r="A817" s="18">
        <v>42857</v>
      </c>
      <c r="B817" t="s">
        <v>42</v>
      </c>
      <c r="C817" t="s">
        <v>43</v>
      </c>
      <c r="D817">
        <v>265.28199999999998</v>
      </c>
      <c r="E817">
        <v>261.43400000000003</v>
      </c>
      <c r="F817">
        <v>1.4718800000000001</v>
      </c>
      <c r="G817">
        <v>3.8479999999999999</v>
      </c>
      <c r="H817">
        <v>1436.39</v>
      </c>
      <c r="I817">
        <v>381048534.18657601</v>
      </c>
    </row>
    <row r="818" spans="1:9" x14ac:dyDescent="0.25">
      <c r="A818" s="18">
        <v>42856</v>
      </c>
      <c r="B818" t="s">
        <v>42</v>
      </c>
      <c r="C818" t="s">
        <v>43</v>
      </c>
      <c r="D818">
        <v>261.43400000000003</v>
      </c>
      <c r="E818">
        <v>282.49200000000002</v>
      </c>
      <c r="F818">
        <v>-7.4543699999999999</v>
      </c>
      <c r="G818">
        <v>-21.058</v>
      </c>
      <c r="H818">
        <v>1436.39</v>
      </c>
      <c r="I818">
        <v>375521303.69393098</v>
      </c>
    </row>
    <row r="819" spans="1:9" x14ac:dyDescent="0.25">
      <c r="A819" s="18">
        <v>42853</v>
      </c>
      <c r="B819" t="s">
        <v>42</v>
      </c>
      <c r="C819" t="s">
        <v>43</v>
      </c>
      <c r="D819">
        <v>282.49200000000002</v>
      </c>
      <c r="E819">
        <v>285.44400000000002</v>
      </c>
      <c r="F819">
        <v>-1.0341800000000001</v>
      </c>
      <c r="G819">
        <v>-2.952</v>
      </c>
      <c r="H819">
        <v>1403.89</v>
      </c>
      <c r="I819">
        <v>396587824.01464999</v>
      </c>
    </row>
    <row r="820" spans="1:9" x14ac:dyDescent="0.25">
      <c r="A820" s="18">
        <v>42852</v>
      </c>
      <c r="B820" t="s">
        <v>42</v>
      </c>
      <c r="C820" t="s">
        <v>43</v>
      </c>
      <c r="D820">
        <v>285.44400000000002</v>
      </c>
      <c r="E820">
        <v>286.14400000000001</v>
      </c>
      <c r="F820">
        <v>-0.24462999999999999</v>
      </c>
      <c r="G820">
        <v>-0.7</v>
      </c>
      <c r="H820">
        <v>1373.89</v>
      </c>
      <c r="I820">
        <v>392168788.65453798</v>
      </c>
    </row>
    <row r="821" spans="1:9" x14ac:dyDescent="0.25">
      <c r="A821" s="18">
        <v>42851</v>
      </c>
      <c r="B821" t="s">
        <v>42</v>
      </c>
      <c r="C821" t="s">
        <v>43</v>
      </c>
      <c r="D821">
        <v>286.14400000000001</v>
      </c>
      <c r="E821">
        <v>289.00799999999998</v>
      </c>
      <c r="F821">
        <v>-0.99097999999999997</v>
      </c>
      <c r="G821">
        <v>-2.8639999999999999</v>
      </c>
      <c r="H821">
        <v>1333.89</v>
      </c>
      <c r="I821">
        <v>381684751.97700399</v>
      </c>
    </row>
    <row r="822" spans="1:9" x14ac:dyDescent="0.25">
      <c r="A822" s="18">
        <v>42850</v>
      </c>
      <c r="B822" t="s">
        <v>42</v>
      </c>
      <c r="C822" t="s">
        <v>43</v>
      </c>
      <c r="D822">
        <v>289.00799999999998</v>
      </c>
      <c r="E822">
        <v>298.33</v>
      </c>
      <c r="F822">
        <v>-3.12473</v>
      </c>
      <c r="G822">
        <v>-9.3219999999999992</v>
      </c>
      <c r="H822">
        <v>1308.8900000000001</v>
      </c>
      <c r="I822">
        <v>378279814.25635397</v>
      </c>
    </row>
    <row r="823" spans="1:9" x14ac:dyDescent="0.25">
      <c r="A823" s="18">
        <v>42849</v>
      </c>
      <c r="B823" t="s">
        <v>42</v>
      </c>
      <c r="C823" t="s">
        <v>43</v>
      </c>
      <c r="D823">
        <v>298.33</v>
      </c>
      <c r="E823">
        <v>379.98</v>
      </c>
      <c r="F823">
        <v>-21.487970000000001</v>
      </c>
      <c r="G823">
        <v>-81.650000000000006</v>
      </c>
      <c r="H823">
        <v>1243.8900000000001</v>
      </c>
      <c r="I823">
        <v>371089841.13068902</v>
      </c>
    </row>
    <row r="824" spans="1:9" x14ac:dyDescent="0.25">
      <c r="A824" s="18">
        <v>42846</v>
      </c>
      <c r="B824" t="s">
        <v>42</v>
      </c>
      <c r="C824" t="s">
        <v>43</v>
      </c>
      <c r="D824">
        <v>379.98</v>
      </c>
      <c r="E824">
        <v>380.53399999999999</v>
      </c>
      <c r="F824">
        <v>-0.14557999999999999</v>
      </c>
      <c r="G824">
        <v>-0.55400000000000005</v>
      </c>
      <c r="H824">
        <v>841.39</v>
      </c>
      <c r="I824">
        <v>319711547.24412298</v>
      </c>
    </row>
    <row r="825" spans="1:9" x14ac:dyDescent="0.25">
      <c r="A825" s="18">
        <v>42845</v>
      </c>
      <c r="B825" t="s">
        <v>42</v>
      </c>
      <c r="C825" t="s">
        <v>43</v>
      </c>
      <c r="D825">
        <v>380.53399999999999</v>
      </c>
      <c r="E825">
        <v>393.94799999999998</v>
      </c>
      <c r="F825">
        <v>-3.4050199999999999</v>
      </c>
      <c r="G825">
        <v>-13.414</v>
      </c>
      <c r="H825">
        <v>841.39</v>
      </c>
      <c r="I825">
        <v>320177677.55933201</v>
      </c>
    </row>
    <row r="826" spans="1:9" x14ac:dyDescent="0.25">
      <c r="A826" s="18">
        <v>42844</v>
      </c>
      <c r="B826" t="s">
        <v>42</v>
      </c>
      <c r="C826" t="s">
        <v>43</v>
      </c>
      <c r="D826">
        <v>393.94799999999998</v>
      </c>
      <c r="E826">
        <v>380.68799999999999</v>
      </c>
      <c r="F826">
        <v>3.4831699999999999</v>
      </c>
      <c r="G826">
        <v>13.26</v>
      </c>
      <c r="H826">
        <v>831.39</v>
      </c>
      <c r="I826">
        <v>327524609.19871497</v>
      </c>
    </row>
    <row r="827" spans="1:9" x14ac:dyDescent="0.25">
      <c r="A827" s="18">
        <v>42843</v>
      </c>
      <c r="B827" t="s">
        <v>42</v>
      </c>
      <c r="C827" t="s">
        <v>43</v>
      </c>
      <c r="D827">
        <v>380.68799999999999</v>
      </c>
      <c r="E827">
        <v>381.68400000000003</v>
      </c>
      <c r="F827">
        <v>-0.26095000000000002</v>
      </c>
      <c r="G827">
        <v>-0.996</v>
      </c>
      <c r="H827">
        <v>831.39</v>
      </c>
      <c r="I827">
        <v>316500371.69027501</v>
      </c>
    </row>
    <row r="828" spans="1:9" x14ac:dyDescent="0.25">
      <c r="A828" s="18">
        <v>42842</v>
      </c>
      <c r="B828" t="s">
        <v>42</v>
      </c>
      <c r="C828" t="s">
        <v>43</v>
      </c>
      <c r="D828">
        <v>381.68400000000003</v>
      </c>
      <c r="E828">
        <v>434.81599999999997</v>
      </c>
      <c r="F828">
        <v>-12.21942</v>
      </c>
      <c r="G828">
        <v>-53.131999999999998</v>
      </c>
      <c r="H828">
        <v>948.89</v>
      </c>
      <c r="I828">
        <v>362176306.58909899</v>
      </c>
    </row>
    <row r="829" spans="1:9" x14ac:dyDescent="0.25">
      <c r="A829" s="18">
        <v>42838</v>
      </c>
      <c r="B829" t="s">
        <v>42</v>
      </c>
      <c r="C829" t="s">
        <v>43</v>
      </c>
      <c r="D829">
        <v>434.81599999999997</v>
      </c>
      <c r="E829">
        <v>420.36200000000002</v>
      </c>
      <c r="F829">
        <v>3.4384600000000001</v>
      </c>
      <c r="G829">
        <v>14.454000000000001</v>
      </c>
      <c r="H829">
        <v>938.89</v>
      </c>
      <c r="I829">
        <v>408244594.54523998</v>
      </c>
    </row>
    <row r="830" spans="1:9" x14ac:dyDescent="0.25">
      <c r="A830" s="18">
        <v>42837</v>
      </c>
      <c r="B830" t="s">
        <v>42</v>
      </c>
      <c r="C830" t="s">
        <v>43</v>
      </c>
      <c r="D830">
        <v>420.36200000000002</v>
      </c>
      <c r="E830">
        <v>399.91</v>
      </c>
      <c r="F830">
        <v>5.1141500000000004</v>
      </c>
      <c r="G830">
        <v>20.452000000000002</v>
      </c>
      <c r="H830">
        <v>956.39</v>
      </c>
      <c r="I830">
        <v>402030206.82676399</v>
      </c>
    </row>
    <row r="831" spans="1:9" x14ac:dyDescent="0.25">
      <c r="A831" s="18">
        <v>42836</v>
      </c>
      <c r="B831" t="s">
        <v>42</v>
      </c>
      <c r="C831" t="s">
        <v>43</v>
      </c>
      <c r="D831">
        <v>399.91</v>
      </c>
      <c r="E831">
        <v>379.19</v>
      </c>
      <c r="F831">
        <v>5.4642799999999996</v>
      </c>
      <c r="G831">
        <v>20.72</v>
      </c>
      <c r="H831">
        <v>1106.3900000000001</v>
      </c>
      <c r="I831">
        <v>442456609.12520897</v>
      </c>
    </row>
    <row r="832" spans="1:9" x14ac:dyDescent="0.25">
      <c r="A832" s="18">
        <v>42835</v>
      </c>
      <c r="B832" t="s">
        <v>42</v>
      </c>
      <c r="C832" t="s">
        <v>43</v>
      </c>
      <c r="D832">
        <v>379.19</v>
      </c>
      <c r="E832">
        <v>348.05799999999999</v>
      </c>
      <c r="F832">
        <v>8.9444900000000001</v>
      </c>
      <c r="G832">
        <v>31.132000000000001</v>
      </c>
      <c r="H832">
        <v>1131.3900000000001</v>
      </c>
      <c r="I832">
        <v>429011948.78019601</v>
      </c>
    </row>
    <row r="833" spans="1:9" x14ac:dyDescent="0.25">
      <c r="A833" s="18">
        <v>42832</v>
      </c>
      <c r="B833" t="s">
        <v>42</v>
      </c>
      <c r="C833" t="s">
        <v>43</v>
      </c>
      <c r="D833">
        <v>348.05799999999999</v>
      </c>
      <c r="E833">
        <v>329.28</v>
      </c>
      <c r="F833">
        <v>5.70275</v>
      </c>
      <c r="G833">
        <v>18.777999999999999</v>
      </c>
      <c r="H833">
        <v>1131.3900000000001</v>
      </c>
      <c r="I833">
        <v>393789500.95872098</v>
      </c>
    </row>
    <row r="834" spans="1:9" x14ac:dyDescent="0.25">
      <c r="A834" s="18">
        <v>42831</v>
      </c>
      <c r="B834" t="s">
        <v>42</v>
      </c>
      <c r="C834" t="s">
        <v>43</v>
      </c>
      <c r="D834">
        <v>329.28</v>
      </c>
      <c r="E834">
        <v>345.702</v>
      </c>
      <c r="F834">
        <v>-4.7503299999999999</v>
      </c>
      <c r="G834">
        <v>-16.422000000000001</v>
      </c>
      <c r="H834">
        <v>1143.8900000000001</v>
      </c>
      <c r="I834">
        <v>376660250.888322</v>
      </c>
    </row>
    <row r="835" spans="1:9" x14ac:dyDescent="0.25">
      <c r="A835" s="18">
        <v>42830</v>
      </c>
      <c r="B835" t="s">
        <v>42</v>
      </c>
      <c r="C835" t="s">
        <v>43</v>
      </c>
      <c r="D835">
        <v>345.702</v>
      </c>
      <c r="E835">
        <v>318.39800000000002</v>
      </c>
      <c r="F835">
        <v>8.5754300000000008</v>
      </c>
      <c r="G835">
        <v>27.303999999999998</v>
      </c>
      <c r="H835">
        <v>1143.8900000000001</v>
      </c>
      <c r="I835">
        <v>395445220.03338999</v>
      </c>
    </row>
    <row r="836" spans="1:9" x14ac:dyDescent="0.25">
      <c r="A836" s="18">
        <v>42829</v>
      </c>
      <c r="B836" t="s">
        <v>42</v>
      </c>
      <c r="C836" t="s">
        <v>43</v>
      </c>
      <c r="D836">
        <v>318.39800000000002</v>
      </c>
      <c r="E836">
        <v>329.464</v>
      </c>
      <c r="F836">
        <v>-3.3587899999999999</v>
      </c>
      <c r="G836">
        <v>-11.066000000000001</v>
      </c>
      <c r="H836">
        <v>1096.3900000000001</v>
      </c>
      <c r="I836">
        <v>349088529.895347</v>
      </c>
    </row>
    <row r="837" spans="1:9" x14ac:dyDescent="0.25">
      <c r="A837" s="18">
        <v>42828</v>
      </c>
      <c r="B837" t="s">
        <v>42</v>
      </c>
      <c r="C837" t="s">
        <v>43</v>
      </c>
      <c r="D837">
        <v>329.464</v>
      </c>
      <c r="E837">
        <v>323.904</v>
      </c>
      <c r="F837">
        <v>1.7165600000000001</v>
      </c>
      <c r="G837">
        <v>5.56</v>
      </c>
      <c r="H837">
        <v>1088.8900000000001</v>
      </c>
      <c r="I837">
        <v>358750206.73308498</v>
      </c>
    </row>
    <row r="838" spans="1:9" x14ac:dyDescent="0.25">
      <c r="A838" s="18">
        <v>42825</v>
      </c>
      <c r="B838" t="s">
        <v>42</v>
      </c>
      <c r="C838" t="s">
        <v>43</v>
      </c>
      <c r="D838">
        <v>323.904</v>
      </c>
      <c r="E838">
        <v>307.05599999999998</v>
      </c>
      <c r="F838">
        <v>5.4869500000000002</v>
      </c>
      <c r="G838">
        <v>16.847999999999999</v>
      </c>
      <c r="H838">
        <v>1111.3900000000001</v>
      </c>
      <c r="I838">
        <v>359983815.77177799</v>
      </c>
    </row>
    <row r="839" spans="1:9" x14ac:dyDescent="0.25">
      <c r="A839" s="18">
        <v>42824</v>
      </c>
      <c r="B839" t="s">
        <v>42</v>
      </c>
      <c r="C839" t="s">
        <v>43</v>
      </c>
      <c r="D839">
        <v>307.05599999999998</v>
      </c>
      <c r="E839">
        <v>312.58800000000002</v>
      </c>
      <c r="F839">
        <v>-1.7697400000000001</v>
      </c>
      <c r="G839">
        <v>-5.532</v>
      </c>
      <c r="H839">
        <v>1111.3900000000001</v>
      </c>
      <c r="I839">
        <v>341259109.29046601</v>
      </c>
    </row>
    <row r="840" spans="1:9" x14ac:dyDescent="0.25">
      <c r="A840" s="18">
        <v>42823</v>
      </c>
      <c r="B840" t="s">
        <v>42</v>
      </c>
      <c r="C840" t="s">
        <v>43</v>
      </c>
      <c r="D840">
        <v>312.58800000000002</v>
      </c>
      <c r="E840">
        <v>312.91399999999999</v>
      </c>
      <c r="F840">
        <v>-0.10417999999999999</v>
      </c>
      <c r="G840">
        <v>-0.32600000000000001</v>
      </c>
      <c r="H840">
        <v>1168.8900000000001</v>
      </c>
      <c r="I840">
        <v>365381131.318874</v>
      </c>
    </row>
    <row r="841" spans="1:9" x14ac:dyDescent="0.25">
      <c r="A841" s="18">
        <v>42822</v>
      </c>
      <c r="B841" t="s">
        <v>42</v>
      </c>
      <c r="C841" t="s">
        <v>43</v>
      </c>
      <c r="D841">
        <v>312.91399999999999</v>
      </c>
      <c r="E841">
        <v>344.334</v>
      </c>
      <c r="F841">
        <v>-9.12486</v>
      </c>
      <c r="G841">
        <v>-31.42</v>
      </c>
      <c r="H841">
        <v>1156.3900000000001</v>
      </c>
      <c r="I841">
        <v>361850764.60905099</v>
      </c>
    </row>
    <row r="842" spans="1:9" x14ac:dyDescent="0.25">
      <c r="A842" s="18">
        <v>42821</v>
      </c>
      <c r="B842" t="s">
        <v>42</v>
      </c>
      <c r="C842" t="s">
        <v>43</v>
      </c>
      <c r="D842">
        <v>344.334</v>
      </c>
      <c r="E842">
        <v>362.30799999999999</v>
      </c>
      <c r="F842">
        <v>-4.9609699999999997</v>
      </c>
      <c r="G842">
        <v>-17.974</v>
      </c>
      <c r="H842">
        <v>1038.8900000000001</v>
      </c>
      <c r="I842">
        <v>357725307.88319802</v>
      </c>
    </row>
    <row r="843" spans="1:9" x14ac:dyDescent="0.25">
      <c r="A843" s="18">
        <v>42818</v>
      </c>
      <c r="B843" t="s">
        <v>42</v>
      </c>
      <c r="C843" t="s">
        <v>43</v>
      </c>
      <c r="D843">
        <v>362.30799999999999</v>
      </c>
      <c r="E843">
        <v>381.10399999999998</v>
      </c>
      <c r="F843">
        <v>-4.9319899999999999</v>
      </c>
      <c r="G843">
        <v>-18.795999999999999</v>
      </c>
      <c r="H843">
        <v>1038.8900000000001</v>
      </c>
      <c r="I843">
        <v>376398325.02322102</v>
      </c>
    </row>
    <row r="844" spans="1:9" x14ac:dyDescent="0.25">
      <c r="A844" s="18">
        <v>42817</v>
      </c>
      <c r="B844" t="s">
        <v>42</v>
      </c>
      <c r="C844" t="s">
        <v>43</v>
      </c>
      <c r="D844">
        <v>381.10399999999998</v>
      </c>
      <c r="E844">
        <v>363.31599999999997</v>
      </c>
      <c r="F844">
        <v>4.8960100000000004</v>
      </c>
      <c r="G844">
        <v>17.788</v>
      </c>
      <c r="H844">
        <v>1038.8900000000001</v>
      </c>
      <c r="I844">
        <v>395925310.121912</v>
      </c>
    </row>
    <row r="845" spans="1:9" x14ac:dyDescent="0.25">
      <c r="A845" s="18">
        <v>42816</v>
      </c>
      <c r="B845" t="s">
        <v>42</v>
      </c>
      <c r="C845" t="s">
        <v>43</v>
      </c>
      <c r="D845">
        <v>363.31599999999997</v>
      </c>
      <c r="E845">
        <v>355.60199999999998</v>
      </c>
      <c r="F845">
        <v>2.1692800000000001</v>
      </c>
      <c r="G845">
        <v>7.7140000000000004</v>
      </c>
      <c r="H845">
        <v>1028.8900000000001</v>
      </c>
      <c r="I845">
        <v>373812366.60757297</v>
      </c>
    </row>
    <row r="846" spans="1:9" x14ac:dyDescent="0.25">
      <c r="A846" s="18">
        <v>42815</v>
      </c>
      <c r="B846" t="s">
        <v>42</v>
      </c>
      <c r="C846" t="s">
        <v>43</v>
      </c>
      <c r="D846">
        <v>355.60199999999998</v>
      </c>
      <c r="E846">
        <v>325.916</v>
      </c>
      <c r="F846">
        <v>9.1084800000000001</v>
      </c>
      <c r="G846">
        <v>29.686</v>
      </c>
      <c r="H846">
        <v>1113.8900000000001</v>
      </c>
      <c r="I846">
        <v>396101675.59399003</v>
      </c>
    </row>
    <row r="847" spans="1:9" x14ac:dyDescent="0.25">
      <c r="A847" s="18">
        <v>42814</v>
      </c>
      <c r="B847" t="s">
        <v>42</v>
      </c>
      <c r="C847" t="s">
        <v>43</v>
      </c>
      <c r="D847">
        <v>325.916</v>
      </c>
      <c r="E847">
        <v>331.19799999999998</v>
      </c>
      <c r="F847">
        <v>-1.5948199999999999</v>
      </c>
      <c r="G847">
        <v>-5.282</v>
      </c>
      <c r="H847">
        <v>1111.3900000000001</v>
      </c>
      <c r="I847">
        <v>362219933.37863898</v>
      </c>
    </row>
    <row r="848" spans="1:9" x14ac:dyDescent="0.25">
      <c r="A848" s="18">
        <v>42811</v>
      </c>
      <c r="B848" t="s">
        <v>42</v>
      </c>
      <c r="C848" t="s">
        <v>43</v>
      </c>
      <c r="D848">
        <v>331.19799999999998</v>
      </c>
      <c r="E848">
        <v>332.18</v>
      </c>
      <c r="F848">
        <v>-0.29561999999999999</v>
      </c>
      <c r="G848">
        <v>-0.98199999999999998</v>
      </c>
      <c r="H848">
        <v>1111.3900000000001</v>
      </c>
      <c r="I848">
        <v>368090297.79188102</v>
      </c>
    </row>
    <row r="849" spans="1:9" x14ac:dyDescent="0.25">
      <c r="A849" s="18">
        <v>42810</v>
      </c>
      <c r="B849" t="s">
        <v>42</v>
      </c>
      <c r="C849" t="s">
        <v>43</v>
      </c>
      <c r="D849">
        <v>332.18</v>
      </c>
      <c r="E849">
        <v>355.02199999999999</v>
      </c>
      <c r="F849">
        <v>-6.4339700000000004</v>
      </c>
      <c r="G849">
        <v>-22.841999999999999</v>
      </c>
      <c r="H849">
        <v>1111.3900000000001</v>
      </c>
      <c r="I849">
        <v>369181683.22425503</v>
      </c>
    </row>
    <row r="850" spans="1:9" x14ac:dyDescent="0.25">
      <c r="A850" s="18">
        <v>42809</v>
      </c>
      <c r="B850" t="s">
        <v>42</v>
      </c>
      <c r="C850" t="s">
        <v>43</v>
      </c>
      <c r="D850">
        <v>355.02199999999999</v>
      </c>
      <c r="E850">
        <v>374.05200000000002</v>
      </c>
      <c r="F850">
        <v>-5.0875300000000001</v>
      </c>
      <c r="G850">
        <v>-19.03</v>
      </c>
      <c r="H850">
        <v>1081.3900000000001</v>
      </c>
      <c r="I850">
        <v>383917404.12680399</v>
      </c>
    </row>
    <row r="851" spans="1:9" x14ac:dyDescent="0.25">
      <c r="A851" s="18">
        <v>42808</v>
      </c>
      <c r="B851" t="s">
        <v>42</v>
      </c>
      <c r="C851" t="s">
        <v>43</v>
      </c>
      <c r="D851">
        <v>374.05200000000002</v>
      </c>
      <c r="E851">
        <v>359.358</v>
      </c>
      <c r="F851">
        <v>4.0889600000000002</v>
      </c>
      <c r="G851">
        <v>14.694000000000001</v>
      </c>
      <c r="H851">
        <v>1063.8900000000001</v>
      </c>
      <c r="I851">
        <v>397950354.59328997</v>
      </c>
    </row>
    <row r="852" spans="1:9" x14ac:dyDescent="0.25">
      <c r="A852" s="18">
        <v>42807</v>
      </c>
      <c r="B852" t="s">
        <v>42</v>
      </c>
      <c r="C852" t="s">
        <v>43</v>
      </c>
      <c r="D852">
        <v>359.358</v>
      </c>
      <c r="E852">
        <v>378.56599999999997</v>
      </c>
      <c r="F852">
        <v>-5.0738799999999999</v>
      </c>
      <c r="G852">
        <v>-19.207999999999998</v>
      </c>
      <c r="H852">
        <v>1061.3900000000001</v>
      </c>
      <c r="I852">
        <v>381419153.16425401</v>
      </c>
    </row>
    <row r="853" spans="1:9" x14ac:dyDescent="0.25">
      <c r="A853" s="18">
        <v>42804</v>
      </c>
      <c r="B853" t="s">
        <v>42</v>
      </c>
      <c r="C853" t="s">
        <v>43</v>
      </c>
      <c r="D853">
        <v>378.56599999999997</v>
      </c>
      <c r="E853">
        <v>391.77600000000001</v>
      </c>
      <c r="F853">
        <v>-3.37182</v>
      </c>
      <c r="G853">
        <v>-13.21</v>
      </c>
      <c r="H853">
        <v>1058.8900000000001</v>
      </c>
      <c r="I853">
        <v>400859926.13274002</v>
      </c>
    </row>
    <row r="854" spans="1:9" x14ac:dyDescent="0.25">
      <c r="A854" s="18">
        <v>42803</v>
      </c>
      <c r="B854" t="s">
        <v>42</v>
      </c>
      <c r="C854" t="s">
        <v>43</v>
      </c>
      <c r="D854">
        <v>391.77600000000001</v>
      </c>
      <c r="E854">
        <v>389.66199999999998</v>
      </c>
      <c r="F854">
        <v>0.54252</v>
      </c>
      <c r="G854">
        <v>2.1139999999999999</v>
      </c>
      <c r="H854">
        <v>1058.8900000000001</v>
      </c>
      <c r="I854">
        <v>414847869.11814702</v>
      </c>
    </row>
    <row r="855" spans="1:9" x14ac:dyDescent="0.25">
      <c r="A855" s="18">
        <v>42802</v>
      </c>
      <c r="B855" t="s">
        <v>42</v>
      </c>
      <c r="C855" t="s">
        <v>43</v>
      </c>
      <c r="D855">
        <v>389.66199999999998</v>
      </c>
      <c r="E855">
        <v>390.14400000000001</v>
      </c>
      <c r="F855">
        <v>-0.12354</v>
      </c>
      <c r="G855">
        <v>-0.48199999999999998</v>
      </c>
      <c r="H855">
        <v>1058.8900000000001</v>
      </c>
      <c r="I855">
        <v>412609374.68429703</v>
      </c>
    </row>
    <row r="856" spans="1:9" x14ac:dyDescent="0.25">
      <c r="A856" s="18">
        <v>42801</v>
      </c>
      <c r="B856" t="s">
        <v>42</v>
      </c>
      <c r="C856" t="s">
        <v>43</v>
      </c>
      <c r="D856">
        <v>390.14400000000001</v>
      </c>
      <c r="E856">
        <v>389.91399999999999</v>
      </c>
      <c r="F856">
        <v>5.8990000000000001E-2</v>
      </c>
      <c r="G856">
        <v>0.23</v>
      </c>
      <c r="H856">
        <v>1038.8900000000001</v>
      </c>
      <c r="I856">
        <v>405316879.88633901</v>
      </c>
    </row>
    <row r="857" spans="1:9" x14ac:dyDescent="0.25">
      <c r="A857" s="18">
        <v>42800</v>
      </c>
      <c r="B857" t="s">
        <v>42</v>
      </c>
      <c r="C857" t="s">
        <v>43</v>
      </c>
      <c r="D857">
        <v>389.91399999999999</v>
      </c>
      <c r="E857">
        <v>398.66199999999998</v>
      </c>
      <c r="F857">
        <v>-2.19434</v>
      </c>
      <c r="G857">
        <v>-8.7479999999999993</v>
      </c>
      <c r="H857">
        <v>1038.8900000000001</v>
      </c>
      <c r="I857">
        <v>405077935.08038503</v>
      </c>
    </row>
    <row r="858" spans="1:9" x14ac:dyDescent="0.25">
      <c r="A858" s="18">
        <v>42797</v>
      </c>
      <c r="B858" t="s">
        <v>42</v>
      </c>
      <c r="C858" t="s">
        <v>43</v>
      </c>
      <c r="D858">
        <v>398.66199999999998</v>
      </c>
      <c r="E858">
        <v>425.93</v>
      </c>
      <c r="F858">
        <v>-6.4019899999999996</v>
      </c>
      <c r="G858">
        <v>-27.268000000000001</v>
      </c>
      <c r="H858">
        <v>1038.8900000000001</v>
      </c>
      <c r="I858">
        <v>414166148.83029699</v>
      </c>
    </row>
    <row r="859" spans="1:9" x14ac:dyDescent="0.25">
      <c r="A859" s="18">
        <v>42796</v>
      </c>
      <c r="B859" t="s">
        <v>42</v>
      </c>
      <c r="C859" t="s">
        <v>43</v>
      </c>
      <c r="D859">
        <v>425.93</v>
      </c>
      <c r="E859">
        <v>427.21</v>
      </c>
      <c r="F859">
        <v>-0.29962</v>
      </c>
      <c r="G859">
        <v>-1.28</v>
      </c>
      <c r="H859">
        <v>1023.89</v>
      </c>
      <c r="I859">
        <v>436105663.91175598</v>
      </c>
    </row>
    <row r="860" spans="1:9" x14ac:dyDescent="0.25">
      <c r="A860" s="18">
        <v>42795</v>
      </c>
      <c r="B860" t="s">
        <v>42</v>
      </c>
      <c r="C860" t="s">
        <v>43</v>
      </c>
      <c r="D860">
        <v>427.21</v>
      </c>
      <c r="E860">
        <v>442.82600000000002</v>
      </c>
      <c r="F860">
        <v>-3.52644</v>
      </c>
      <c r="G860">
        <v>-15.616</v>
      </c>
      <c r="H860">
        <v>1023.89</v>
      </c>
      <c r="I860">
        <v>437416243.70141</v>
      </c>
    </row>
    <row r="861" spans="1:9" x14ac:dyDescent="0.25">
      <c r="A861" s="18">
        <v>42794</v>
      </c>
      <c r="B861" t="s">
        <v>42</v>
      </c>
      <c r="C861" t="s">
        <v>43</v>
      </c>
      <c r="D861">
        <v>442.82600000000002</v>
      </c>
      <c r="E861">
        <v>428.43</v>
      </c>
      <c r="F861">
        <v>3.3601800000000002</v>
      </c>
      <c r="G861">
        <v>14.396000000000001</v>
      </c>
      <c r="H861">
        <v>978.89</v>
      </c>
      <c r="I861">
        <v>433478147.13518</v>
      </c>
    </row>
    <row r="862" spans="1:9" x14ac:dyDescent="0.25">
      <c r="A862" s="18">
        <v>42793</v>
      </c>
      <c r="B862" t="s">
        <v>42</v>
      </c>
      <c r="C862" t="s">
        <v>43</v>
      </c>
      <c r="D862">
        <v>428.43</v>
      </c>
      <c r="E862">
        <v>432.94200000000001</v>
      </c>
      <c r="F862">
        <v>-1.04217</v>
      </c>
      <c r="G862">
        <v>-4.5119999999999996</v>
      </c>
      <c r="H862">
        <v>978.89</v>
      </c>
      <c r="I862">
        <v>419386040.06342298</v>
      </c>
    </row>
    <row r="863" spans="1:9" x14ac:dyDescent="0.25">
      <c r="A863" s="18">
        <v>42790</v>
      </c>
      <c r="B863" t="s">
        <v>42</v>
      </c>
      <c r="C863" t="s">
        <v>43</v>
      </c>
      <c r="D863">
        <v>432.94200000000001</v>
      </c>
      <c r="E863">
        <v>442.06</v>
      </c>
      <c r="F863">
        <v>-2.0626199999999999</v>
      </c>
      <c r="G863">
        <v>-9.1180000000000003</v>
      </c>
      <c r="H863">
        <v>968.89</v>
      </c>
      <c r="I863">
        <v>419473373.82195097</v>
      </c>
    </row>
    <row r="864" spans="1:9" x14ac:dyDescent="0.25">
      <c r="A864" s="18">
        <v>42789</v>
      </c>
      <c r="B864" t="s">
        <v>42</v>
      </c>
      <c r="C864" t="s">
        <v>43</v>
      </c>
      <c r="D864">
        <v>442.06</v>
      </c>
      <c r="E864">
        <v>419.58600000000001</v>
      </c>
      <c r="F864">
        <v>5.35623</v>
      </c>
      <c r="G864">
        <v>22.474</v>
      </c>
      <c r="H864">
        <v>1013.89</v>
      </c>
      <c r="I864">
        <v>448200417.04231</v>
      </c>
    </row>
    <row r="865" spans="1:9" x14ac:dyDescent="0.25">
      <c r="A865" s="18">
        <v>42788</v>
      </c>
      <c r="B865" t="s">
        <v>42</v>
      </c>
      <c r="C865" t="s">
        <v>43</v>
      </c>
      <c r="D865">
        <v>419.58600000000001</v>
      </c>
      <c r="E865">
        <v>415.95600000000002</v>
      </c>
      <c r="F865">
        <v>0.87268999999999997</v>
      </c>
      <c r="G865">
        <v>3.63</v>
      </c>
      <c r="H865">
        <v>1013.89</v>
      </c>
      <c r="I865">
        <v>425414242.82928699</v>
      </c>
    </row>
    <row r="866" spans="1:9" x14ac:dyDescent="0.25">
      <c r="A866" s="18">
        <v>42787</v>
      </c>
      <c r="B866" t="s">
        <v>42</v>
      </c>
      <c r="C866" t="s">
        <v>43</v>
      </c>
      <c r="D866">
        <v>415.95600000000002</v>
      </c>
      <c r="E866">
        <v>411.87599999999998</v>
      </c>
      <c r="F866">
        <v>0.99058999999999997</v>
      </c>
      <c r="G866">
        <v>4.08</v>
      </c>
      <c r="H866">
        <v>1013.89</v>
      </c>
      <c r="I866">
        <v>421733820.45706701</v>
      </c>
    </row>
    <row r="867" spans="1:9" x14ac:dyDescent="0.25">
      <c r="A867" s="18">
        <v>42783</v>
      </c>
      <c r="B867" t="s">
        <v>42</v>
      </c>
      <c r="C867" t="s">
        <v>43</v>
      </c>
      <c r="D867">
        <v>411.87599999999998</v>
      </c>
      <c r="E867">
        <v>402.64800000000002</v>
      </c>
      <c r="F867">
        <v>2.29183</v>
      </c>
      <c r="G867">
        <v>9.2279999999999998</v>
      </c>
      <c r="H867">
        <v>1013.89</v>
      </c>
      <c r="I867">
        <v>417597147.37754703</v>
      </c>
    </row>
    <row r="868" spans="1:9" x14ac:dyDescent="0.25">
      <c r="A868" s="18">
        <v>42782</v>
      </c>
      <c r="B868" t="s">
        <v>42</v>
      </c>
      <c r="C868" t="s">
        <v>43</v>
      </c>
      <c r="D868">
        <v>402.64800000000002</v>
      </c>
      <c r="E868">
        <v>396.524</v>
      </c>
      <c r="F868">
        <v>1.5444199999999999</v>
      </c>
      <c r="G868">
        <v>6.1239999999999997</v>
      </c>
      <c r="H868">
        <v>988.89</v>
      </c>
      <c r="I868">
        <v>398174766.20651501</v>
      </c>
    </row>
    <row r="869" spans="1:9" x14ac:dyDescent="0.25">
      <c r="A869" s="18">
        <v>42781</v>
      </c>
      <c r="B869" t="s">
        <v>42</v>
      </c>
      <c r="C869" t="s">
        <v>43</v>
      </c>
      <c r="D869">
        <v>396.524</v>
      </c>
      <c r="E869">
        <v>362.60599999999999</v>
      </c>
      <c r="F869">
        <v>9.3539499999999993</v>
      </c>
      <c r="G869">
        <v>33.917999999999999</v>
      </c>
      <c r="H869">
        <v>786.39</v>
      </c>
      <c r="I869">
        <v>311822691.025392</v>
      </c>
    </row>
    <row r="870" spans="1:9" x14ac:dyDescent="0.25">
      <c r="A870" s="18">
        <v>42780</v>
      </c>
      <c r="B870" t="s">
        <v>42</v>
      </c>
      <c r="C870" t="s">
        <v>43</v>
      </c>
      <c r="D870">
        <v>362.60599999999999</v>
      </c>
      <c r="E870">
        <v>409.81799999999998</v>
      </c>
      <c r="F870">
        <v>-11.520239999999999</v>
      </c>
      <c r="G870">
        <v>-47.212000000000003</v>
      </c>
      <c r="H870">
        <v>626.39</v>
      </c>
      <c r="I870">
        <v>227132939.38049999</v>
      </c>
    </row>
    <row r="871" spans="1:9" x14ac:dyDescent="0.25">
      <c r="A871" s="18">
        <v>42779</v>
      </c>
      <c r="B871" t="s">
        <v>42</v>
      </c>
      <c r="C871" t="s">
        <v>43</v>
      </c>
      <c r="D871">
        <v>409.81799999999998</v>
      </c>
      <c r="E871">
        <v>429.34800000000001</v>
      </c>
      <c r="F871">
        <v>-4.5487599999999997</v>
      </c>
      <c r="G871">
        <v>-19.53</v>
      </c>
      <c r="H871">
        <v>688.89</v>
      </c>
      <c r="I871">
        <v>282319710.80949497</v>
      </c>
    </row>
    <row r="872" spans="1:9" x14ac:dyDescent="0.25">
      <c r="A872" s="18">
        <v>42776</v>
      </c>
      <c r="B872" t="s">
        <v>42</v>
      </c>
      <c r="C872" t="s">
        <v>43</v>
      </c>
      <c r="D872">
        <v>429.34800000000001</v>
      </c>
      <c r="E872">
        <v>449.45</v>
      </c>
      <c r="F872">
        <v>-4.4725799999999998</v>
      </c>
      <c r="G872">
        <v>-20.102</v>
      </c>
      <c r="H872">
        <v>713.89</v>
      </c>
      <c r="I872">
        <v>306507441.50631499</v>
      </c>
    </row>
    <row r="873" spans="1:9" x14ac:dyDescent="0.25">
      <c r="A873" s="18">
        <v>42775</v>
      </c>
      <c r="B873" t="s">
        <v>42</v>
      </c>
      <c r="C873" t="s">
        <v>43</v>
      </c>
      <c r="D873">
        <v>449.45</v>
      </c>
      <c r="E873">
        <v>473.67399999999998</v>
      </c>
      <c r="F873">
        <v>-5.1140699999999999</v>
      </c>
      <c r="G873">
        <v>-24.224</v>
      </c>
      <c r="H873">
        <v>708.89</v>
      </c>
      <c r="I873">
        <v>318610817.54663599</v>
      </c>
    </row>
    <row r="874" spans="1:9" x14ac:dyDescent="0.25">
      <c r="A874" s="18">
        <v>42774</v>
      </c>
      <c r="B874" t="s">
        <v>42</v>
      </c>
      <c r="C874" t="s">
        <v>43</v>
      </c>
      <c r="D874">
        <v>473.67399999999998</v>
      </c>
      <c r="E874">
        <v>473.67200000000003</v>
      </c>
      <c r="F874">
        <v>4.2000000000000002E-4</v>
      </c>
      <c r="G874">
        <v>2E-3</v>
      </c>
      <c r="H874">
        <v>708.89</v>
      </c>
      <c r="I874">
        <v>335782980.065826</v>
      </c>
    </row>
    <row r="875" spans="1:9" x14ac:dyDescent="0.25">
      <c r="A875" s="18">
        <v>42773</v>
      </c>
      <c r="B875" t="s">
        <v>42</v>
      </c>
      <c r="C875" t="s">
        <v>43</v>
      </c>
      <c r="D875">
        <v>473.67200000000003</v>
      </c>
      <c r="E875">
        <v>471.56</v>
      </c>
      <c r="F875">
        <v>0.44788</v>
      </c>
      <c r="G875">
        <v>2.1120000000000001</v>
      </c>
      <c r="H875">
        <v>703.89</v>
      </c>
      <c r="I875">
        <v>333413202.28490502</v>
      </c>
    </row>
    <row r="876" spans="1:9" x14ac:dyDescent="0.25">
      <c r="A876" s="18">
        <v>42772</v>
      </c>
      <c r="B876" t="s">
        <v>42</v>
      </c>
      <c r="C876" t="s">
        <v>43</v>
      </c>
      <c r="D876">
        <v>471.56</v>
      </c>
      <c r="E876">
        <v>469.31</v>
      </c>
      <c r="F876">
        <v>0.47943000000000002</v>
      </c>
      <c r="G876">
        <v>2.25</v>
      </c>
      <c r="H876">
        <v>703.89</v>
      </c>
      <c r="I876">
        <v>331926585.63197702</v>
      </c>
    </row>
    <row r="877" spans="1:9" x14ac:dyDescent="0.25">
      <c r="A877" s="18">
        <v>42769</v>
      </c>
      <c r="B877" t="s">
        <v>42</v>
      </c>
      <c r="C877" t="s">
        <v>43</v>
      </c>
      <c r="D877">
        <v>469.31</v>
      </c>
      <c r="E877">
        <v>493.09800000000001</v>
      </c>
      <c r="F877">
        <v>-4.8241899999999998</v>
      </c>
      <c r="G877">
        <v>-23.788</v>
      </c>
      <c r="H877">
        <v>703.89</v>
      </c>
      <c r="I877">
        <v>330342832.09547698</v>
      </c>
    </row>
    <row r="878" spans="1:9" x14ac:dyDescent="0.25">
      <c r="A878" s="18">
        <v>42768</v>
      </c>
      <c r="B878" t="s">
        <v>42</v>
      </c>
      <c r="C878" t="s">
        <v>43</v>
      </c>
      <c r="D878">
        <v>493.09800000000001</v>
      </c>
      <c r="E878">
        <v>477.202</v>
      </c>
      <c r="F878">
        <v>3.33108</v>
      </c>
      <c r="G878">
        <v>15.896000000000001</v>
      </c>
      <c r="H878">
        <v>703.89</v>
      </c>
      <c r="I878">
        <v>347086978.373815</v>
      </c>
    </row>
    <row r="879" spans="1:9" x14ac:dyDescent="0.25">
      <c r="A879" s="18">
        <v>42767</v>
      </c>
      <c r="B879" t="s">
        <v>42</v>
      </c>
      <c r="C879" t="s">
        <v>43</v>
      </c>
      <c r="D879">
        <v>477.202</v>
      </c>
      <c r="E879">
        <v>499.16</v>
      </c>
      <c r="F879">
        <v>-4.3989900000000004</v>
      </c>
      <c r="G879">
        <v>-21.957999999999998</v>
      </c>
      <c r="H879">
        <v>718.89</v>
      </c>
      <c r="I879">
        <v>343055965.611058</v>
      </c>
    </row>
    <row r="880" spans="1:9" x14ac:dyDescent="0.25">
      <c r="A880" s="18">
        <v>42766</v>
      </c>
      <c r="B880" t="s">
        <v>42</v>
      </c>
      <c r="C880" t="s">
        <v>43</v>
      </c>
      <c r="D880">
        <v>499.16</v>
      </c>
      <c r="E880">
        <v>497.08800000000002</v>
      </c>
      <c r="F880">
        <v>0.41682999999999998</v>
      </c>
      <c r="G880">
        <v>2.0720000000000001</v>
      </c>
      <c r="H880">
        <v>718.89</v>
      </c>
      <c r="I880">
        <v>358841362.34637702</v>
      </c>
    </row>
    <row r="881" spans="1:9" x14ac:dyDescent="0.25">
      <c r="A881" s="18">
        <v>42765</v>
      </c>
      <c r="B881" t="s">
        <v>42</v>
      </c>
      <c r="C881" t="s">
        <v>43</v>
      </c>
      <c r="D881">
        <v>497.08800000000002</v>
      </c>
      <c r="E881">
        <v>476.09800000000001</v>
      </c>
      <c r="F881">
        <v>4.40876</v>
      </c>
      <c r="G881">
        <v>20.99</v>
      </c>
      <c r="H881">
        <v>736.39</v>
      </c>
      <c r="I881">
        <v>366050861.31187499</v>
      </c>
    </row>
    <row r="882" spans="1:9" x14ac:dyDescent="0.25">
      <c r="A882" s="18">
        <v>42762</v>
      </c>
      <c r="B882" t="s">
        <v>42</v>
      </c>
      <c r="C882" t="s">
        <v>43</v>
      </c>
      <c r="D882">
        <v>476.09800000000001</v>
      </c>
      <c r="E882">
        <v>483.22</v>
      </c>
      <c r="F882">
        <v>-1.4738599999999999</v>
      </c>
      <c r="G882">
        <v>-7.1219999999999999</v>
      </c>
      <c r="H882">
        <v>791.39</v>
      </c>
      <c r="I882">
        <v>376779415.54248202</v>
      </c>
    </row>
    <row r="883" spans="1:9" x14ac:dyDescent="0.25">
      <c r="A883" s="18">
        <v>42761</v>
      </c>
      <c r="B883" t="s">
        <v>42</v>
      </c>
      <c r="C883" t="s">
        <v>43</v>
      </c>
      <c r="D883">
        <v>483.22</v>
      </c>
      <c r="E883">
        <v>486.86</v>
      </c>
      <c r="F883">
        <v>-0.74765000000000004</v>
      </c>
      <c r="G883">
        <v>-3.64</v>
      </c>
      <c r="H883">
        <v>811.39</v>
      </c>
      <c r="I883">
        <v>392080098.40335</v>
      </c>
    </row>
    <row r="884" spans="1:9" x14ac:dyDescent="0.25">
      <c r="A884" s="18">
        <v>42760</v>
      </c>
      <c r="B884" t="s">
        <v>42</v>
      </c>
      <c r="C884" t="s">
        <v>43</v>
      </c>
      <c r="D884">
        <v>486.86</v>
      </c>
      <c r="E884">
        <v>507.69200000000001</v>
      </c>
      <c r="F884">
        <v>-4.1032799999999998</v>
      </c>
      <c r="G884">
        <v>-20.832000000000001</v>
      </c>
      <c r="H884">
        <v>803.89</v>
      </c>
      <c r="I884">
        <v>391382109.68017697</v>
      </c>
    </row>
    <row r="885" spans="1:9" x14ac:dyDescent="0.25">
      <c r="A885" s="18">
        <v>42759</v>
      </c>
      <c r="B885" t="s">
        <v>42</v>
      </c>
      <c r="C885" t="s">
        <v>43</v>
      </c>
      <c r="D885">
        <v>507.69200000000001</v>
      </c>
      <c r="E885">
        <v>552.35400000000004</v>
      </c>
      <c r="F885">
        <v>-8.0857600000000005</v>
      </c>
      <c r="G885">
        <v>-44.661999999999999</v>
      </c>
      <c r="H885">
        <v>778.89</v>
      </c>
      <c r="I885">
        <v>395436455.75678498</v>
      </c>
    </row>
    <row r="886" spans="1:9" x14ac:dyDescent="0.25">
      <c r="A886" s="18">
        <v>42758</v>
      </c>
      <c r="B886" t="s">
        <v>42</v>
      </c>
      <c r="C886" t="s">
        <v>43</v>
      </c>
      <c r="D886">
        <v>552.35400000000004</v>
      </c>
      <c r="E886">
        <v>572.76599999999996</v>
      </c>
      <c r="F886">
        <v>-3.5637599999999998</v>
      </c>
      <c r="G886">
        <v>-20.411999999999999</v>
      </c>
      <c r="H886">
        <v>763.89</v>
      </c>
      <c r="I886">
        <v>421937951.51108003</v>
      </c>
    </row>
    <row r="887" spans="1:9" x14ac:dyDescent="0.25">
      <c r="A887" s="18">
        <v>42755</v>
      </c>
      <c r="B887" t="s">
        <v>42</v>
      </c>
      <c r="C887" t="s">
        <v>43</v>
      </c>
      <c r="D887">
        <v>572.76599999999996</v>
      </c>
      <c r="E887">
        <v>606.06799999999998</v>
      </c>
      <c r="F887">
        <v>-5.4947600000000003</v>
      </c>
      <c r="G887">
        <v>-33.302</v>
      </c>
      <c r="H887">
        <v>738.89</v>
      </c>
      <c r="I887">
        <v>423211333.594208</v>
      </c>
    </row>
    <row r="888" spans="1:9" x14ac:dyDescent="0.25">
      <c r="A888" s="18">
        <v>42754</v>
      </c>
      <c r="B888" t="s">
        <v>42</v>
      </c>
      <c r="C888" t="s">
        <v>43</v>
      </c>
      <c r="D888">
        <v>606.06799999999998</v>
      </c>
      <c r="E888">
        <v>602.46199999999999</v>
      </c>
      <c r="F888">
        <v>0.59853999999999996</v>
      </c>
      <c r="G888">
        <v>3.6059999999999999</v>
      </c>
      <c r="H888">
        <v>714.08</v>
      </c>
      <c r="I888">
        <v>432778928.72741002</v>
      </c>
    </row>
    <row r="889" spans="1:9" x14ac:dyDescent="0.25">
      <c r="A889" s="18">
        <v>42753</v>
      </c>
      <c r="B889" t="s">
        <v>42</v>
      </c>
      <c r="C889" t="s">
        <v>43</v>
      </c>
      <c r="D889">
        <v>602.46199999999999</v>
      </c>
      <c r="E889">
        <v>602.62400000000002</v>
      </c>
      <c r="F889">
        <v>-2.6880000000000001E-2</v>
      </c>
      <c r="G889">
        <v>-0.16200000000000001</v>
      </c>
      <c r="H889">
        <v>679.08</v>
      </c>
      <c r="I889">
        <v>409117798.79388601</v>
      </c>
    </row>
    <row r="890" spans="1:9" x14ac:dyDescent="0.25">
      <c r="A890" s="18">
        <v>42752</v>
      </c>
      <c r="B890" t="s">
        <v>42</v>
      </c>
      <c r="C890" t="s">
        <v>43</v>
      </c>
      <c r="D890">
        <v>602.62400000000002</v>
      </c>
      <c r="E890">
        <v>606.67600000000004</v>
      </c>
      <c r="F890">
        <v>-0.66790000000000005</v>
      </c>
      <c r="G890">
        <v>-4.0519999999999996</v>
      </c>
      <c r="H890">
        <v>556.58000000000004</v>
      </c>
      <c r="I890">
        <v>335406369.19023401</v>
      </c>
    </row>
    <row r="891" spans="1:9" x14ac:dyDescent="0.25">
      <c r="A891" s="18">
        <v>42748</v>
      </c>
      <c r="B891" t="s">
        <v>42</v>
      </c>
      <c r="C891" t="s">
        <v>43</v>
      </c>
      <c r="D891">
        <v>606.67600000000004</v>
      </c>
      <c r="E891">
        <v>617.46400000000006</v>
      </c>
      <c r="F891">
        <v>-1.74715</v>
      </c>
      <c r="G891">
        <v>-10.788</v>
      </c>
      <c r="H891">
        <v>659.08</v>
      </c>
      <c r="I891">
        <v>399845907.251975</v>
      </c>
    </row>
    <row r="892" spans="1:9" x14ac:dyDescent="0.25">
      <c r="A892" s="18">
        <v>42747</v>
      </c>
      <c r="B892" t="s">
        <v>42</v>
      </c>
      <c r="C892" t="s">
        <v>43</v>
      </c>
      <c r="D892">
        <v>617.46400000000006</v>
      </c>
      <c r="E892">
        <v>610.98</v>
      </c>
      <c r="F892">
        <v>1.06125</v>
      </c>
      <c r="G892">
        <v>6.484</v>
      </c>
      <c r="H892">
        <v>676.58</v>
      </c>
      <c r="I892">
        <v>417761644.75692701</v>
      </c>
    </row>
    <row r="893" spans="1:9" x14ac:dyDescent="0.25">
      <c r="A893" s="18">
        <v>42746</v>
      </c>
      <c r="B893" t="s">
        <v>42</v>
      </c>
      <c r="C893" t="s">
        <v>43</v>
      </c>
      <c r="D893">
        <v>610.98</v>
      </c>
      <c r="E893">
        <v>635.6</v>
      </c>
      <c r="F893">
        <v>-3.87351</v>
      </c>
      <c r="G893">
        <v>-24.62</v>
      </c>
      <c r="H893">
        <v>704.08</v>
      </c>
      <c r="I893">
        <v>430176672.59692401</v>
      </c>
    </row>
    <row r="894" spans="1:9" x14ac:dyDescent="0.25">
      <c r="A894" s="18">
        <v>42745</v>
      </c>
      <c r="B894" t="s">
        <v>42</v>
      </c>
      <c r="C894" t="s">
        <v>43</v>
      </c>
      <c r="D894">
        <v>635.6</v>
      </c>
      <c r="E894">
        <v>640.08000000000004</v>
      </c>
      <c r="F894">
        <v>-0.69991000000000003</v>
      </c>
      <c r="G894">
        <v>-4.4800000000000004</v>
      </c>
      <c r="H894">
        <v>710.08</v>
      </c>
      <c r="I894">
        <v>451324636.53573799</v>
      </c>
    </row>
    <row r="895" spans="1:9" x14ac:dyDescent="0.25">
      <c r="A895" s="18">
        <v>42744</v>
      </c>
      <c r="B895" t="s">
        <v>42</v>
      </c>
      <c r="C895" t="s">
        <v>43</v>
      </c>
      <c r="D895">
        <v>640.08000000000004</v>
      </c>
      <c r="E895">
        <v>647.37</v>
      </c>
      <c r="F895">
        <v>-1.12609</v>
      </c>
      <c r="G895">
        <v>-7.29</v>
      </c>
      <c r="H895">
        <v>703.08</v>
      </c>
      <c r="I895">
        <v>450025219.34832501</v>
      </c>
    </row>
    <row r="896" spans="1:9" x14ac:dyDescent="0.25">
      <c r="A896" s="18">
        <v>42741</v>
      </c>
      <c r="B896" t="s">
        <v>42</v>
      </c>
      <c r="C896" t="s">
        <v>43</v>
      </c>
      <c r="D896">
        <v>647.37</v>
      </c>
      <c r="E896">
        <v>661.41</v>
      </c>
      <c r="F896">
        <v>-2.1227399999999998</v>
      </c>
      <c r="G896">
        <v>-14.04</v>
      </c>
      <c r="H896">
        <v>703.08</v>
      </c>
      <c r="I896">
        <v>455150647.18398499</v>
      </c>
    </row>
    <row r="897" spans="1:9" x14ac:dyDescent="0.25">
      <c r="A897" s="18">
        <v>42740</v>
      </c>
      <c r="B897" t="s">
        <v>42</v>
      </c>
      <c r="C897" t="s">
        <v>43</v>
      </c>
      <c r="D897">
        <v>661.41</v>
      </c>
      <c r="E897">
        <v>675.63</v>
      </c>
      <c r="F897">
        <v>-2.1046999999999998</v>
      </c>
      <c r="G897">
        <v>-14.22</v>
      </c>
      <c r="H897">
        <v>682.08</v>
      </c>
      <c r="I897">
        <v>451132231.534145</v>
      </c>
    </row>
    <row r="898" spans="1:9" x14ac:dyDescent="0.25">
      <c r="A898" s="18">
        <v>42739</v>
      </c>
      <c r="B898" t="s">
        <v>42</v>
      </c>
      <c r="C898" t="s">
        <v>43</v>
      </c>
      <c r="D898">
        <v>675.63</v>
      </c>
      <c r="E898">
        <v>735.99</v>
      </c>
      <c r="F898">
        <v>-8.2012</v>
      </c>
      <c r="G898">
        <v>-60.36</v>
      </c>
      <c r="H898">
        <v>659.58</v>
      </c>
      <c r="I898">
        <v>445629684.65802503</v>
      </c>
    </row>
    <row r="899" spans="1:9" x14ac:dyDescent="0.25">
      <c r="A899" s="18">
        <v>42738</v>
      </c>
      <c r="B899" t="s">
        <v>42</v>
      </c>
      <c r="C899" t="s">
        <v>43</v>
      </c>
      <c r="D899">
        <v>735.99</v>
      </c>
      <c r="E899">
        <v>869.59</v>
      </c>
      <c r="F899">
        <v>-15.36356</v>
      </c>
      <c r="G899">
        <v>-133.6</v>
      </c>
      <c r="H899">
        <v>620.08000000000004</v>
      </c>
      <c r="I899">
        <v>456370118.44546503</v>
      </c>
    </row>
    <row r="900" spans="1:9" x14ac:dyDescent="0.25">
      <c r="A900" s="18">
        <v>42734</v>
      </c>
      <c r="B900" t="s">
        <v>42</v>
      </c>
      <c r="C900" t="s">
        <v>43</v>
      </c>
      <c r="D900">
        <v>869.59</v>
      </c>
      <c r="E900">
        <v>840.57</v>
      </c>
      <c r="F900">
        <v>3.45242</v>
      </c>
      <c r="G900">
        <v>29.02</v>
      </c>
      <c r="H900">
        <v>593.08000000000004</v>
      </c>
      <c r="I900">
        <v>515733411.60653299</v>
      </c>
    </row>
    <row r="901" spans="1:9" x14ac:dyDescent="0.25">
      <c r="A901" s="18">
        <v>42733</v>
      </c>
      <c r="B901" t="s">
        <v>42</v>
      </c>
      <c r="C901" t="s">
        <v>43</v>
      </c>
      <c r="D901">
        <v>840.57</v>
      </c>
      <c r="E901">
        <v>820.39</v>
      </c>
      <c r="F901">
        <v>2.4598100000000001</v>
      </c>
      <c r="G901">
        <v>20.18</v>
      </c>
      <c r="H901">
        <v>619.08000000000004</v>
      </c>
      <c r="I901">
        <v>520377150.97678602</v>
      </c>
    </row>
    <row r="902" spans="1:9" x14ac:dyDescent="0.25">
      <c r="A902" s="18">
        <v>42732</v>
      </c>
      <c r="B902" t="s">
        <v>42</v>
      </c>
      <c r="C902" t="s">
        <v>43</v>
      </c>
      <c r="D902">
        <v>820.39</v>
      </c>
      <c r="E902">
        <v>757.52</v>
      </c>
      <c r="F902">
        <v>8.2994500000000002</v>
      </c>
      <c r="G902">
        <v>62.87</v>
      </c>
      <c r="H902">
        <v>631.08000000000004</v>
      </c>
      <c r="I902">
        <v>517728866.78973299</v>
      </c>
    </row>
    <row r="903" spans="1:9" x14ac:dyDescent="0.25">
      <c r="A903" s="18">
        <v>42731</v>
      </c>
      <c r="B903" t="s">
        <v>42</v>
      </c>
      <c r="C903" t="s">
        <v>43</v>
      </c>
      <c r="D903">
        <v>757.52</v>
      </c>
      <c r="E903">
        <v>788.68</v>
      </c>
      <c r="F903">
        <v>-3.9509099999999999</v>
      </c>
      <c r="G903">
        <v>-31.16</v>
      </c>
      <c r="H903">
        <v>636.08000000000004</v>
      </c>
      <c r="I903">
        <v>481840685.93541902</v>
      </c>
    </row>
    <row r="904" spans="1:9" x14ac:dyDescent="0.25">
      <c r="A904" s="18">
        <v>42727</v>
      </c>
      <c r="B904" t="s">
        <v>42</v>
      </c>
      <c r="C904" t="s">
        <v>43</v>
      </c>
      <c r="D904">
        <v>788.68</v>
      </c>
      <c r="E904">
        <v>788.07</v>
      </c>
      <c r="F904">
        <v>7.7399999999999997E-2</v>
      </c>
      <c r="G904">
        <v>0.61</v>
      </c>
      <c r="H904">
        <v>636.08000000000004</v>
      </c>
      <c r="I904">
        <v>501660830.31939203</v>
      </c>
    </row>
    <row r="905" spans="1:9" x14ac:dyDescent="0.25">
      <c r="A905" s="18">
        <v>42726</v>
      </c>
      <c r="B905" t="s">
        <v>42</v>
      </c>
      <c r="C905" t="s">
        <v>43</v>
      </c>
      <c r="D905">
        <v>788.07</v>
      </c>
      <c r="E905">
        <v>760.76</v>
      </c>
      <c r="F905">
        <v>3.5898300000000001</v>
      </c>
      <c r="G905">
        <v>27.31</v>
      </c>
      <c r="H905">
        <v>614.08000000000004</v>
      </c>
      <c r="I905">
        <v>483935283.64178598</v>
      </c>
    </row>
    <row r="906" spans="1:9" x14ac:dyDescent="0.25">
      <c r="A906" s="18">
        <v>42725</v>
      </c>
      <c r="B906" t="s">
        <v>42</v>
      </c>
      <c r="C906" t="s">
        <v>43</v>
      </c>
      <c r="D906">
        <v>760.76</v>
      </c>
      <c r="E906">
        <v>782.9</v>
      </c>
      <c r="F906">
        <v>-2.82795</v>
      </c>
      <c r="G906">
        <v>-22.14</v>
      </c>
      <c r="H906">
        <v>579.58000000000004</v>
      </c>
      <c r="I906">
        <v>440918633.86237901</v>
      </c>
    </row>
    <row r="907" spans="1:9" x14ac:dyDescent="0.25">
      <c r="A907" s="18">
        <v>42724</v>
      </c>
      <c r="B907" t="s">
        <v>42</v>
      </c>
      <c r="C907" t="s">
        <v>43</v>
      </c>
      <c r="D907">
        <v>782.9</v>
      </c>
      <c r="E907">
        <v>812.58</v>
      </c>
      <c r="F907">
        <v>-3.6525599999999998</v>
      </c>
      <c r="G907">
        <v>-29.68</v>
      </c>
      <c r="H907">
        <v>533.58000000000004</v>
      </c>
      <c r="I907">
        <v>417737058.029939</v>
      </c>
    </row>
    <row r="908" spans="1:9" x14ac:dyDescent="0.25">
      <c r="A908" s="18">
        <v>42723</v>
      </c>
      <c r="B908" t="s">
        <v>42</v>
      </c>
      <c r="C908" t="s">
        <v>43</v>
      </c>
      <c r="D908">
        <v>812.58</v>
      </c>
      <c r="E908">
        <v>872.64</v>
      </c>
      <c r="F908">
        <v>-6.8825599999999998</v>
      </c>
      <c r="G908">
        <v>-60.06</v>
      </c>
      <c r="H908">
        <v>589.58000000000004</v>
      </c>
      <c r="I908">
        <v>479078089.16332603</v>
      </c>
    </row>
    <row r="909" spans="1:9" x14ac:dyDescent="0.25">
      <c r="A909" s="18">
        <v>42720</v>
      </c>
      <c r="B909" t="s">
        <v>42</v>
      </c>
      <c r="C909" t="s">
        <v>43</v>
      </c>
      <c r="D909">
        <v>872.64</v>
      </c>
      <c r="E909">
        <v>887.58</v>
      </c>
      <c r="F909">
        <v>-1.68323</v>
      </c>
      <c r="G909">
        <v>-14.94</v>
      </c>
      <c r="H909">
        <v>589.58000000000004</v>
      </c>
      <c r="I909">
        <v>514488054.99456602</v>
      </c>
    </row>
    <row r="910" spans="1:9" x14ac:dyDescent="0.25">
      <c r="A910" s="18">
        <v>42719</v>
      </c>
      <c r="B910" t="s">
        <v>42</v>
      </c>
      <c r="C910" t="s">
        <v>43</v>
      </c>
      <c r="D910">
        <v>887.58</v>
      </c>
      <c r="E910">
        <v>921.32</v>
      </c>
      <c r="F910">
        <v>-3.66214</v>
      </c>
      <c r="G910">
        <v>-33.74</v>
      </c>
      <c r="H910">
        <v>589.58000000000004</v>
      </c>
      <c r="I910">
        <v>523296328.21332699</v>
      </c>
    </row>
    <row r="911" spans="1:9" x14ac:dyDescent="0.25">
      <c r="A911" s="18">
        <v>42718</v>
      </c>
      <c r="B911" t="s">
        <v>42</v>
      </c>
      <c r="C911" t="s">
        <v>43</v>
      </c>
      <c r="D911">
        <v>921.32</v>
      </c>
      <c r="E911">
        <v>932.15</v>
      </c>
      <c r="F911">
        <v>-1.1618299999999999</v>
      </c>
      <c r="G911">
        <v>-10.83</v>
      </c>
      <c r="H911">
        <v>598.58000000000004</v>
      </c>
      <c r="I911">
        <v>551480520.02061999</v>
      </c>
    </row>
    <row r="912" spans="1:9" x14ac:dyDescent="0.25">
      <c r="A912" s="18">
        <v>42717</v>
      </c>
      <c r="B912" t="s">
        <v>42</v>
      </c>
      <c r="C912" t="s">
        <v>43</v>
      </c>
      <c r="D912">
        <v>932.15</v>
      </c>
      <c r="E912">
        <v>946.19</v>
      </c>
      <c r="F912">
        <v>-1.4838499999999999</v>
      </c>
      <c r="G912">
        <v>-14.04</v>
      </c>
      <c r="H912">
        <v>596.08000000000004</v>
      </c>
      <c r="I912">
        <v>555632728.73943996</v>
      </c>
    </row>
    <row r="913" spans="1:9" x14ac:dyDescent="0.25">
      <c r="A913" s="18">
        <v>42716</v>
      </c>
      <c r="B913" t="s">
        <v>42</v>
      </c>
      <c r="C913" t="s">
        <v>43</v>
      </c>
      <c r="D913">
        <v>946.19</v>
      </c>
      <c r="E913">
        <v>901.12</v>
      </c>
      <c r="F913">
        <v>5.0015499999999999</v>
      </c>
      <c r="G913">
        <v>45.07</v>
      </c>
      <c r="H913">
        <v>597.58000000000004</v>
      </c>
      <c r="I913">
        <v>565420928.08959997</v>
      </c>
    </row>
    <row r="914" spans="1:9" x14ac:dyDescent="0.25">
      <c r="A914" s="18">
        <v>42713</v>
      </c>
      <c r="B914" t="s">
        <v>42</v>
      </c>
      <c r="C914" t="s">
        <v>43</v>
      </c>
      <c r="D914">
        <v>901.12</v>
      </c>
      <c r="E914">
        <v>943.49</v>
      </c>
      <c r="F914">
        <v>-4.4907700000000004</v>
      </c>
      <c r="G914">
        <v>-42.37</v>
      </c>
      <c r="H914">
        <v>597.58000000000004</v>
      </c>
      <c r="I914">
        <v>538488154.30315304</v>
      </c>
    </row>
    <row r="915" spans="1:9" x14ac:dyDescent="0.25">
      <c r="A915" s="18">
        <v>42712</v>
      </c>
      <c r="B915" t="s">
        <v>42</v>
      </c>
      <c r="C915" t="s">
        <v>43</v>
      </c>
      <c r="D915">
        <v>943.49</v>
      </c>
      <c r="E915">
        <v>934.67</v>
      </c>
      <c r="F915">
        <v>0.94364999999999999</v>
      </c>
      <c r="G915">
        <v>8.82</v>
      </c>
      <c r="H915">
        <v>582.58000000000004</v>
      </c>
      <c r="I915">
        <v>549655121.48380005</v>
      </c>
    </row>
    <row r="916" spans="1:9" x14ac:dyDescent="0.25">
      <c r="A916" s="18">
        <v>42711</v>
      </c>
      <c r="B916" t="s">
        <v>42</v>
      </c>
      <c r="C916" t="s">
        <v>43</v>
      </c>
      <c r="D916">
        <v>934.67</v>
      </c>
      <c r="E916">
        <v>916.62</v>
      </c>
      <c r="F916">
        <v>1.96919</v>
      </c>
      <c r="G916">
        <v>18.05</v>
      </c>
      <c r="H916">
        <v>585.58000000000004</v>
      </c>
      <c r="I916">
        <v>547320806.57151997</v>
      </c>
    </row>
    <row r="917" spans="1:9" x14ac:dyDescent="0.25">
      <c r="A917" s="18">
        <v>42710</v>
      </c>
      <c r="B917" t="s">
        <v>42</v>
      </c>
      <c r="C917" t="s">
        <v>43</v>
      </c>
      <c r="D917">
        <v>916.62</v>
      </c>
      <c r="E917">
        <v>961.86</v>
      </c>
      <c r="F917">
        <v>-4.7033899999999997</v>
      </c>
      <c r="G917">
        <v>-45.24</v>
      </c>
      <c r="H917">
        <v>585.58000000000004</v>
      </c>
      <c r="I917">
        <v>536751150.373487</v>
      </c>
    </row>
    <row r="918" spans="1:9" x14ac:dyDescent="0.25">
      <c r="A918" s="18">
        <v>42709</v>
      </c>
      <c r="B918" t="s">
        <v>42</v>
      </c>
      <c r="C918" t="s">
        <v>43</v>
      </c>
      <c r="D918">
        <v>961.86</v>
      </c>
      <c r="E918">
        <v>1153.81</v>
      </c>
      <c r="F918">
        <v>-16.636189999999999</v>
      </c>
      <c r="G918">
        <v>-191.95</v>
      </c>
      <c r="H918">
        <v>544.58000000000004</v>
      </c>
      <c r="I918">
        <v>523806372.16844702</v>
      </c>
    </row>
    <row r="919" spans="1:9" x14ac:dyDescent="0.25">
      <c r="A919" s="18">
        <v>42706</v>
      </c>
      <c r="B919" t="s">
        <v>42</v>
      </c>
      <c r="C919" t="s">
        <v>43</v>
      </c>
      <c r="D919">
        <v>1153.81</v>
      </c>
      <c r="E919">
        <v>1143.18</v>
      </c>
      <c r="F919">
        <v>0.92986000000000002</v>
      </c>
      <c r="G919">
        <v>10.63</v>
      </c>
      <c r="H919">
        <v>517.58000000000004</v>
      </c>
      <c r="I919">
        <v>597184965.31041503</v>
      </c>
    </row>
    <row r="920" spans="1:9" x14ac:dyDescent="0.25">
      <c r="A920" s="18">
        <v>42705</v>
      </c>
      <c r="B920" t="s">
        <v>42</v>
      </c>
      <c r="C920" t="s">
        <v>43</v>
      </c>
      <c r="D920">
        <v>1143.18</v>
      </c>
      <c r="E920">
        <v>1078.32</v>
      </c>
      <c r="F920">
        <v>6.0149100000000004</v>
      </c>
      <c r="G920">
        <v>64.86</v>
      </c>
      <c r="H920">
        <v>517.58000000000004</v>
      </c>
      <c r="I920">
        <v>591683126.89572895</v>
      </c>
    </row>
    <row r="921" spans="1:9" x14ac:dyDescent="0.25">
      <c r="A921" s="18">
        <v>42704</v>
      </c>
      <c r="B921" t="s">
        <v>42</v>
      </c>
      <c r="C921" t="s">
        <v>43</v>
      </c>
      <c r="D921">
        <v>1078.32</v>
      </c>
      <c r="E921">
        <v>1053.69</v>
      </c>
      <c r="F921">
        <v>2.3374999999999999</v>
      </c>
      <c r="G921">
        <v>24.63</v>
      </c>
      <c r="H921">
        <v>543.58000000000004</v>
      </c>
      <c r="I921">
        <v>586149433.765288</v>
      </c>
    </row>
    <row r="922" spans="1:9" x14ac:dyDescent="0.25">
      <c r="A922" s="18">
        <v>42703</v>
      </c>
      <c r="B922" t="s">
        <v>42</v>
      </c>
      <c r="C922" t="s">
        <v>43</v>
      </c>
      <c r="D922">
        <v>1053.69</v>
      </c>
      <c r="E922">
        <v>1070.29</v>
      </c>
      <c r="F922">
        <v>-1.55098</v>
      </c>
      <c r="G922">
        <v>-16.600000000000001</v>
      </c>
      <c r="H922">
        <v>528.58000000000004</v>
      </c>
      <c r="I922">
        <v>556955794.06126797</v>
      </c>
    </row>
    <row r="923" spans="1:9" x14ac:dyDescent="0.25">
      <c r="A923" s="18">
        <v>42702</v>
      </c>
      <c r="B923" t="s">
        <v>42</v>
      </c>
      <c r="C923" t="s">
        <v>43</v>
      </c>
      <c r="D923">
        <v>1070.29</v>
      </c>
      <c r="E923">
        <v>1056.08</v>
      </c>
      <c r="F923">
        <v>1.34554</v>
      </c>
      <c r="G923">
        <v>14.21</v>
      </c>
      <c r="H923">
        <v>511.58</v>
      </c>
      <c r="I923">
        <v>547535234.304335</v>
      </c>
    </row>
    <row r="924" spans="1:9" x14ac:dyDescent="0.25">
      <c r="A924" s="18">
        <v>42699</v>
      </c>
      <c r="B924" t="s">
        <v>42</v>
      </c>
      <c r="C924" t="s">
        <v>43</v>
      </c>
      <c r="D924">
        <v>1056.08</v>
      </c>
      <c r="E924">
        <v>1074.04</v>
      </c>
      <c r="F924">
        <v>-1.6721900000000001</v>
      </c>
      <c r="G924">
        <v>-17.96</v>
      </c>
      <c r="H924">
        <v>503.08</v>
      </c>
      <c r="I924">
        <v>531289051.94566101</v>
      </c>
    </row>
    <row r="925" spans="1:9" x14ac:dyDescent="0.25">
      <c r="A925" s="18">
        <v>42697</v>
      </c>
      <c r="B925" t="s">
        <v>42</v>
      </c>
      <c r="C925" t="s">
        <v>43</v>
      </c>
      <c r="D925">
        <v>1074.04</v>
      </c>
      <c r="E925">
        <v>1070.99</v>
      </c>
      <c r="F925">
        <v>0.28477999999999998</v>
      </c>
      <c r="G925">
        <v>3.05</v>
      </c>
      <c r="H925">
        <v>503.08</v>
      </c>
      <c r="I925">
        <v>540324306.25683498</v>
      </c>
    </row>
    <row r="926" spans="1:9" x14ac:dyDescent="0.25">
      <c r="A926" s="18">
        <v>42696</v>
      </c>
      <c r="B926" t="s">
        <v>42</v>
      </c>
      <c r="C926" t="s">
        <v>43</v>
      </c>
      <c r="D926">
        <v>1070.99</v>
      </c>
      <c r="E926">
        <v>1077.03</v>
      </c>
      <c r="F926">
        <v>-0.56079999999999997</v>
      </c>
      <c r="G926">
        <v>-6.04</v>
      </c>
      <c r="H926">
        <v>495.08</v>
      </c>
      <c r="I926">
        <v>530222002.868801</v>
      </c>
    </row>
    <row r="927" spans="1:9" x14ac:dyDescent="0.25">
      <c r="A927" s="18">
        <v>42695</v>
      </c>
      <c r="B927" t="s">
        <v>42</v>
      </c>
      <c r="C927" t="s">
        <v>43</v>
      </c>
      <c r="D927">
        <v>1077.03</v>
      </c>
      <c r="E927">
        <v>1150.92</v>
      </c>
      <c r="F927">
        <v>-6.4200799999999996</v>
      </c>
      <c r="G927">
        <v>-73.89</v>
      </c>
      <c r="H927">
        <v>480.08</v>
      </c>
      <c r="I927">
        <v>517056815.05362803</v>
      </c>
    </row>
    <row r="928" spans="1:9" x14ac:dyDescent="0.25">
      <c r="A928" s="18">
        <v>42692</v>
      </c>
      <c r="B928" t="s">
        <v>42</v>
      </c>
      <c r="C928" t="s">
        <v>43</v>
      </c>
      <c r="D928">
        <v>1150.92</v>
      </c>
      <c r="E928">
        <v>1157.96</v>
      </c>
      <c r="F928">
        <v>-0.60797000000000001</v>
      </c>
      <c r="G928">
        <v>-7.04</v>
      </c>
      <c r="H928">
        <v>462.08</v>
      </c>
      <c r="I928">
        <v>531813109.16568899</v>
      </c>
    </row>
    <row r="929" spans="1:9" x14ac:dyDescent="0.25">
      <c r="A929" s="18">
        <v>42691</v>
      </c>
      <c r="B929" t="s">
        <v>42</v>
      </c>
      <c r="C929" t="s">
        <v>43</v>
      </c>
      <c r="D929">
        <v>1157.96</v>
      </c>
      <c r="E929">
        <v>1244.72</v>
      </c>
      <c r="F929">
        <v>-6.9702400000000004</v>
      </c>
      <c r="G929">
        <v>-86.76</v>
      </c>
      <c r="H929">
        <v>458.58</v>
      </c>
      <c r="I929">
        <v>531013267.87118202</v>
      </c>
    </row>
    <row r="930" spans="1:9" x14ac:dyDescent="0.25">
      <c r="A930" s="18">
        <v>42690</v>
      </c>
      <c r="B930" t="s">
        <v>42</v>
      </c>
      <c r="C930" t="s">
        <v>43</v>
      </c>
      <c r="D930">
        <v>1244.72</v>
      </c>
      <c r="E930">
        <v>1197.75</v>
      </c>
      <c r="F930">
        <v>3.9215200000000001</v>
      </c>
      <c r="G930">
        <v>46.97</v>
      </c>
      <c r="H930">
        <v>403.58</v>
      </c>
      <c r="I930">
        <v>502339766.804223</v>
      </c>
    </row>
    <row r="931" spans="1:9" x14ac:dyDescent="0.25">
      <c r="A931" s="18">
        <v>42689</v>
      </c>
      <c r="B931" t="s">
        <v>42</v>
      </c>
      <c r="C931" t="s">
        <v>43</v>
      </c>
      <c r="D931">
        <v>1197.75</v>
      </c>
      <c r="E931">
        <v>1318.76</v>
      </c>
      <c r="F931">
        <v>-9.1760400000000004</v>
      </c>
      <c r="G931">
        <v>-121.01</v>
      </c>
      <c r="H931">
        <v>361.08</v>
      </c>
      <c r="I931">
        <v>432479402.62850899</v>
      </c>
    </row>
    <row r="932" spans="1:9" x14ac:dyDescent="0.25">
      <c r="A932" s="18">
        <v>42688</v>
      </c>
      <c r="B932" t="s">
        <v>42</v>
      </c>
      <c r="C932" t="s">
        <v>43</v>
      </c>
      <c r="D932">
        <v>1318.76</v>
      </c>
      <c r="E932">
        <v>1349.41</v>
      </c>
      <c r="F932">
        <v>-2.27136</v>
      </c>
      <c r="G932">
        <v>-30.65</v>
      </c>
      <c r="H932">
        <v>354.08</v>
      </c>
      <c r="I932">
        <v>466941952.39438301</v>
      </c>
    </row>
    <row r="933" spans="1:9" x14ac:dyDescent="0.25">
      <c r="A933" s="18">
        <v>42685</v>
      </c>
      <c r="B933" t="s">
        <v>42</v>
      </c>
      <c r="C933" t="s">
        <v>43</v>
      </c>
      <c r="D933">
        <v>1349.41</v>
      </c>
      <c r="E933">
        <v>1381.44</v>
      </c>
      <c r="F933">
        <v>-2.3186</v>
      </c>
      <c r="G933">
        <v>-32.03</v>
      </c>
      <c r="H933">
        <v>362.08</v>
      </c>
      <c r="I933">
        <v>488589677.75281698</v>
      </c>
    </row>
    <row r="934" spans="1:9" x14ac:dyDescent="0.25">
      <c r="A934" s="18">
        <v>42684</v>
      </c>
      <c r="B934" t="s">
        <v>42</v>
      </c>
      <c r="C934" t="s">
        <v>43</v>
      </c>
      <c r="D934">
        <v>1381.44</v>
      </c>
      <c r="E934">
        <v>1293.3499999999999</v>
      </c>
      <c r="F934">
        <v>6.8109900000000003</v>
      </c>
      <c r="G934">
        <v>88.09</v>
      </c>
      <c r="H934">
        <v>393.08</v>
      </c>
      <c r="I934">
        <v>543011628.70976996</v>
      </c>
    </row>
    <row r="935" spans="1:9" x14ac:dyDescent="0.25">
      <c r="A935" s="18">
        <v>42683</v>
      </c>
      <c r="B935" t="s">
        <v>42</v>
      </c>
      <c r="C935" t="s">
        <v>43</v>
      </c>
      <c r="D935">
        <v>1293.3499999999999</v>
      </c>
      <c r="E935">
        <v>1454.96</v>
      </c>
      <c r="F935">
        <v>-11.107519999999999</v>
      </c>
      <c r="G935">
        <v>-161.61000000000001</v>
      </c>
      <c r="H935">
        <v>364.08</v>
      </c>
      <c r="I935">
        <v>470878368.00424302</v>
      </c>
    </row>
    <row r="936" spans="1:9" x14ac:dyDescent="0.25">
      <c r="A936" s="18">
        <v>42682</v>
      </c>
      <c r="B936" t="s">
        <v>42</v>
      </c>
      <c r="C936" t="s">
        <v>43</v>
      </c>
      <c r="D936">
        <v>1454.96</v>
      </c>
      <c r="E936">
        <v>1457.57</v>
      </c>
      <c r="F936">
        <v>-0.17907000000000001</v>
      </c>
      <c r="G936">
        <v>-2.61</v>
      </c>
      <c r="H936">
        <v>354.08</v>
      </c>
      <c r="I936">
        <v>515167174.509184</v>
      </c>
    </row>
    <row r="937" spans="1:9" x14ac:dyDescent="0.25">
      <c r="A937" s="18">
        <v>42681</v>
      </c>
      <c r="B937" t="s">
        <v>42</v>
      </c>
      <c r="C937" t="s">
        <v>43</v>
      </c>
      <c r="D937">
        <v>1457.57</v>
      </c>
      <c r="E937">
        <v>2035.82</v>
      </c>
      <c r="F937">
        <v>-28.403790000000001</v>
      </c>
      <c r="G937">
        <v>-578.25</v>
      </c>
      <c r="H937">
        <v>372.08</v>
      </c>
      <c r="I937">
        <v>542327574.22812402</v>
      </c>
    </row>
    <row r="938" spans="1:9" x14ac:dyDescent="0.25">
      <c r="A938" s="18">
        <v>42678</v>
      </c>
      <c r="B938" t="s">
        <v>42</v>
      </c>
      <c r="C938" t="s">
        <v>43</v>
      </c>
      <c r="D938">
        <v>2035.82</v>
      </c>
      <c r="E938">
        <v>2081.0700000000002</v>
      </c>
      <c r="F938">
        <v>-2.1743600000000001</v>
      </c>
      <c r="G938">
        <v>-45.25</v>
      </c>
      <c r="H938">
        <v>335.08</v>
      </c>
      <c r="I938">
        <v>682155482.30362904</v>
      </c>
    </row>
    <row r="939" spans="1:9" x14ac:dyDescent="0.25">
      <c r="A939" s="18">
        <v>42677</v>
      </c>
      <c r="B939" t="s">
        <v>42</v>
      </c>
      <c r="C939" t="s">
        <v>43</v>
      </c>
      <c r="D939">
        <v>2081.0700000000002</v>
      </c>
      <c r="E939">
        <v>1876.13</v>
      </c>
      <c r="F939">
        <v>10.923550000000001</v>
      </c>
      <c r="G939">
        <v>204.94</v>
      </c>
      <c r="H939">
        <v>348.08</v>
      </c>
      <c r="I939">
        <v>724371604.863796</v>
      </c>
    </row>
    <row r="940" spans="1:9" x14ac:dyDescent="0.25">
      <c r="A940" s="18">
        <v>42676</v>
      </c>
      <c r="B940" t="s">
        <v>42</v>
      </c>
      <c r="C940" t="s">
        <v>43</v>
      </c>
      <c r="D940">
        <v>1876.13</v>
      </c>
      <c r="E940">
        <v>1771.68</v>
      </c>
      <c r="F940">
        <v>5.8955299999999999</v>
      </c>
      <c r="G940">
        <v>104.45</v>
      </c>
      <c r="H940">
        <v>373.58</v>
      </c>
      <c r="I940">
        <v>700878117.71836805</v>
      </c>
    </row>
    <row r="941" spans="1:9" x14ac:dyDescent="0.25">
      <c r="A941" s="18">
        <v>42675</v>
      </c>
      <c r="B941" t="s">
        <v>42</v>
      </c>
      <c r="C941" t="s">
        <v>43</v>
      </c>
      <c r="D941">
        <v>1771.68</v>
      </c>
      <c r="E941">
        <v>1668.98</v>
      </c>
      <c r="F941">
        <v>6.1534599999999999</v>
      </c>
      <c r="G941">
        <v>102.7</v>
      </c>
      <c r="H941">
        <v>388.58</v>
      </c>
      <c r="I941">
        <v>688433250.13473403</v>
      </c>
    </row>
    <row r="942" spans="1:9" x14ac:dyDescent="0.25">
      <c r="A942" s="18">
        <v>42674</v>
      </c>
      <c r="B942" t="s">
        <v>42</v>
      </c>
      <c r="C942" t="s">
        <v>43</v>
      </c>
      <c r="D942">
        <v>1668.98</v>
      </c>
      <c r="E942">
        <v>1576.9</v>
      </c>
      <c r="F942">
        <v>5.8392999999999997</v>
      </c>
      <c r="G942">
        <v>92.08</v>
      </c>
      <c r="H942">
        <v>449.58</v>
      </c>
      <c r="I942">
        <v>750334221.46226597</v>
      </c>
    </row>
    <row r="943" spans="1:9" x14ac:dyDescent="0.25">
      <c r="A943" s="18">
        <v>42671</v>
      </c>
      <c r="B943" t="s">
        <v>42</v>
      </c>
      <c r="C943" t="s">
        <v>43</v>
      </c>
      <c r="D943">
        <v>1576.9</v>
      </c>
      <c r="E943">
        <v>1496.99</v>
      </c>
      <c r="F943">
        <v>5.33805</v>
      </c>
      <c r="G943">
        <v>79.91</v>
      </c>
      <c r="H943">
        <v>462.08</v>
      </c>
      <c r="I943">
        <v>728648465.43927896</v>
      </c>
    </row>
    <row r="944" spans="1:9" x14ac:dyDescent="0.25">
      <c r="A944" s="18">
        <v>42670</v>
      </c>
      <c r="B944" t="s">
        <v>42</v>
      </c>
      <c r="C944" t="s">
        <v>43</v>
      </c>
      <c r="D944">
        <v>1496.99</v>
      </c>
      <c r="E944">
        <v>1419.21</v>
      </c>
      <c r="F944">
        <v>5.4805099999999998</v>
      </c>
      <c r="G944">
        <v>77.78</v>
      </c>
      <c r="H944">
        <v>496.08</v>
      </c>
      <c r="I944">
        <v>742621590.67280495</v>
      </c>
    </row>
    <row r="945" spans="1:9" x14ac:dyDescent="0.25">
      <c r="A945" s="18">
        <v>42669</v>
      </c>
      <c r="B945" t="s">
        <v>42</v>
      </c>
      <c r="C945" t="s">
        <v>43</v>
      </c>
      <c r="D945">
        <v>1419.21</v>
      </c>
      <c r="E945">
        <v>1355.7</v>
      </c>
      <c r="F945">
        <v>4.68466</v>
      </c>
      <c r="G945">
        <v>63.51</v>
      </c>
      <c r="H945">
        <v>502.08</v>
      </c>
      <c r="I945">
        <v>712552018.89535105</v>
      </c>
    </row>
    <row r="946" spans="1:9" x14ac:dyDescent="0.25">
      <c r="A946" s="18">
        <v>42668</v>
      </c>
      <c r="B946" t="s">
        <v>42</v>
      </c>
      <c r="C946" t="s">
        <v>43</v>
      </c>
      <c r="D946">
        <v>1355.7</v>
      </c>
      <c r="E946">
        <v>1308.95</v>
      </c>
      <c r="F946">
        <v>3.5715599999999998</v>
      </c>
      <c r="G946">
        <v>46.75</v>
      </c>
      <c r="H946">
        <v>515.58000000000004</v>
      </c>
      <c r="I946">
        <v>698967089.06781006</v>
      </c>
    </row>
    <row r="947" spans="1:9" x14ac:dyDescent="0.25">
      <c r="A947" s="18">
        <v>42667</v>
      </c>
      <c r="B947" t="s">
        <v>42</v>
      </c>
      <c r="C947" t="s">
        <v>43</v>
      </c>
      <c r="D947">
        <v>1308.95</v>
      </c>
      <c r="E947">
        <v>1420.91</v>
      </c>
      <c r="F947">
        <v>-7.8794599999999999</v>
      </c>
      <c r="G947">
        <v>-111.96</v>
      </c>
      <c r="H947">
        <v>515.58000000000004</v>
      </c>
      <c r="I947">
        <v>674863886.72664297</v>
      </c>
    </row>
    <row r="948" spans="1:9" x14ac:dyDescent="0.25">
      <c r="A948" s="18">
        <v>42664</v>
      </c>
      <c r="B948" t="s">
        <v>42</v>
      </c>
      <c r="C948" t="s">
        <v>43</v>
      </c>
      <c r="D948">
        <v>1420.91</v>
      </c>
      <c r="E948">
        <v>1456.68</v>
      </c>
      <c r="F948">
        <v>-2.4555799999999999</v>
      </c>
      <c r="G948">
        <v>-35.770000000000003</v>
      </c>
      <c r="H948">
        <v>496.58</v>
      </c>
      <c r="I948">
        <v>705590543.98048401</v>
      </c>
    </row>
    <row r="949" spans="1:9" x14ac:dyDescent="0.25">
      <c r="A949" s="18">
        <v>42663</v>
      </c>
      <c r="B949" t="s">
        <v>42</v>
      </c>
      <c r="C949" t="s">
        <v>43</v>
      </c>
      <c r="D949">
        <v>1456.68</v>
      </c>
      <c r="E949">
        <v>1511.81</v>
      </c>
      <c r="F949">
        <v>-3.64662</v>
      </c>
      <c r="G949">
        <v>-55.13</v>
      </c>
      <c r="H949">
        <v>455.58</v>
      </c>
      <c r="I949">
        <v>663629206.12473094</v>
      </c>
    </row>
    <row r="950" spans="1:9" x14ac:dyDescent="0.25">
      <c r="A950" s="18">
        <v>42662</v>
      </c>
      <c r="B950" t="s">
        <v>42</v>
      </c>
      <c r="C950" t="s">
        <v>43</v>
      </c>
      <c r="D950">
        <v>1511.81</v>
      </c>
      <c r="E950">
        <v>1618.93</v>
      </c>
      <c r="F950">
        <v>-6.6167199999999999</v>
      </c>
      <c r="G950">
        <v>-107.12</v>
      </c>
      <c r="H950">
        <v>426.08</v>
      </c>
      <c r="I950">
        <v>644146744.70908499</v>
      </c>
    </row>
    <row r="951" spans="1:9" x14ac:dyDescent="0.25">
      <c r="A951" s="18">
        <v>42661</v>
      </c>
      <c r="B951" t="s">
        <v>42</v>
      </c>
      <c r="C951" t="s">
        <v>43</v>
      </c>
      <c r="D951">
        <v>1618.93</v>
      </c>
      <c r="E951">
        <v>1723.15</v>
      </c>
      <c r="F951">
        <v>-6.0482300000000002</v>
      </c>
      <c r="G951">
        <v>-104.22</v>
      </c>
      <c r="H951">
        <v>340.58</v>
      </c>
      <c r="I951">
        <v>551369546.60289896</v>
      </c>
    </row>
    <row r="952" spans="1:9" x14ac:dyDescent="0.25">
      <c r="A952" s="18">
        <v>42660</v>
      </c>
      <c r="B952" t="s">
        <v>42</v>
      </c>
      <c r="C952" t="s">
        <v>43</v>
      </c>
      <c r="D952">
        <v>1723.15</v>
      </c>
      <c r="E952">
        <v>1762.05</v>
      </c>
      <c r="F952">
        <v>-2.2076600000000002</v>
      </c>
      <c r="G952">
        <v>-38.9</v>
      </c>
      <c r="H952">
        <v>340.58</v>
      </c>
      <c r="I952">
        <v>586864431.58677995</v>
      </c>
    </row>
    <row r="953" spans="1:9" x14ac:dyDescent="0.25">
      <c r="A953" s="18">
        <v>42657</v>
      </c>
      <c r="B953" t="s">
        <v>42</v>
      </c>
      <c r="C953" t="s">
        <v>43</v>
      </c>
      <c r="D953">
        <v>1762.05</v>
      </c>
      <c r="E953">
        <v>1810.02</v>
      </c>
      <c r="F953">
        <v>-2.6502500000000002</v>
      </c>
      <c r="G953">
        <v>-47.97</v>
      </c>
      <c r="H953">
        <v>340.58</v>
      </c>
      <c r="I953">
        <v>600112858.240713</v>
      </c>
    </row>
    <row r="954" spans="1:9" x14ac:dyDescent="0.25">
      <c r="A954" s="18">
        <v>42656</v>
      </c>
      <c r="B954" t="s">
        <v>42</v>
      </c>
      <c r="C954" t="s">
        <v>43</v>
      </c>
      <c r="D954">
        <v>1810.02</v>
      </c>
      <c r="E954">
        <v>1732.64</v>
      </c>
      <c r="F954">
        <v>4.4660200000000003</v>
      </c>
      <c r="G954">
        <v>77.38</v>
      </c>
      <c r="H954">
        <v>340.58</v>
      </c>
      <c r="I954">
        <v>616450313.93709397</v>
      </c>
    </row>
    <row r="955" spans="1:9" x14ac:dyDescent="0.25">
      <c r="A955" s="18">
        <v>42655</v>
      </c>
      <c r="B955" t="s">
        <v>42</v>
      </c>
      <c r="C955" t="s">
        <v>43</v>
      </c>
      <c r="D955">
        <v>1732.64</v>
      </c>
      <c r="E955">
        <v>1670</v>
      </c>
      <c r="F955">
        <v>3.7509000000000001</v>
      </c>
      <c r="G955">
        <v>62.64</v>
      </c>
      <c r="H955">
        <v>411.08</v>
      </c>
      <c r="I955">
        <v>712247622.76790702</v>
      </c>
    </row>
    <row r="956" spans="1:9" x14ac:dyDescent="0.25">
      <c r="A956" s="18">
        <v>42654</v>
      </c>
      <c r="B956" t="s">
        <v>42</v>
      </c>
      <c r="C956" t="s">
        <v>43</v>
      </c>
      <c r="D956">
        <v>1670</v>
      </c>
      <c r="E956">
        <v>1516.68</v>
      </c>
      <c r="F956">
        <v>10.108919999999999</v>
      </c>
      <c r="G956">
        <v>153.32</v>
      </c>
      <c r="H956">
        <v>422.08</v>
      </c>
      <c r="I956">
        <v>704867789.51334596</v>
      </c>
    </row>
    <row r="957" spans="1:9" x14ac:dyDescent="0.25">
      <c r="A957" s="18">
        <v>42653</v>
      </c>
      <c r="B957" t="s">
        <v>42</v>
      </c>
      <c r="C957" t="s">
        <v>43</v>
      </c>
      <c r="D957">
        <v>1516.68</v>
      </c>
      <c r="E957">
        <v>1613.76</v>
      </c>
      <c r="F957">
        <v>-6.0157600000000002</v>
      </c>
      <c r="G957">
        <v>-97.08</v>
      </c>
      <c r="H957">
        <v>445.08</v>
      </c>
      <c r="I957">
        <v>675038657.36473203</v>
      </c>
    </row>
    <row r="958" spans="1:9" x14ac:dyDescent="0.25">
      <c r="A958" s="18">
        <v>42650</v>
      </c>
      <c r="B958" t="s">
        <v>42</v>
      </c>
      <c r="C958" t="s">
        <v>43</v>
      </c>
      <c r="D958">
        <v>1613.76</v>
      </c>
      <c r="E958">
        <v>1562.64</v>
      </c>
      <c r="F958">
        <v>3.2713899999999998</v>
      </c>
      <c r="G958">
        <v>51.12</v>
      </c>
      <c r="H958">
        <v>442.58</v>
      </c>
      <c r="I958">
        <v>714212285.99105203</v>
      </c>
    </row>
    <row r="959" spans="1:9" x14ac:dyDescent="0.25">
      <c r="A959" s="18">
        <v>42649</v>
      </c>
      <c r="B959" t="s">
        <v>42</v>
      </c>
      <c r="C959" t="s">
        <v>43</v>
      </c>
      <c r="D959">
        <v>1562.64</v>
      </c>
      <c r="E959">
        <v>1592.5</v>
      </c>
      <c r="F959">
        <v>-1.87504</v>
      </c>
      <c r="G959">
        <v>-29.86</v>
      </c>
      <c r="H959">
        <v>435.08</v>
      </c>
      <c r="I959">
        <v>679867974.25457203</v>
      </c>
    </row>
    <row r="960" spans="1:9" x14ac:dyDescent="0.25">
      <c r="A960" s="18">
        <v>42648</v>
      </c>
      <c r="B960" t="s">
        <v>42</v>
      </c>
      <c r="C960" t="s">
        <v>43</v>
      </c>
      <c r="D960">
        <v>1592.5</v>
      </c>
      <c r="E960">
        <v>1607.51</v>
      </c>
      <c r="F960">
        <v>-0.93374000000000001</v>
      </c>
      <c r="G960">
        <v>-15.01</v>
      </c>
      <c r="H960">
        <v>435.08</v>
      </c>
      <c r="I960">
        <v>692859359.16167903</v>
      </c>
    </row>
    <row r="961" spans="1:9" x14ac:dyDescent="0.25">
      <c r="A961" s="18">
        <v>42647</v>
      </c>
      <c r="B961" t="s">
        <v>42</v>
      </c>
      <c r="C961" t="s">
        <v>43</v>
      </c>
      <c r="D961">
        <v>1607.51</v>
      </c>
      <c r="E961">
        <v>1638.07</v>
      </c>
      <c r="F961">
        <v>-1.86561</v>
      </c>
      <c r="G961">
        <v>-30.56</v>
      </c>
      <c r="H961">
        <v>428.58</v>
      </c>
      <c r="I961">
        <v>688941042.73688602</v>
      </c>
    </row>
    <row r="962" spans="1:9" x14ac:dyDescent="0.25">
      <c r="A962" s="18">
        <v>42646</v>
      </c>
      <c r="B962" t="s">
        <v>42</v>
      </c>
      <c r="C962" t="s">
        <v>43</v>
      </c>
      <c r="D962">
        <v>1638.07</v>
      </c>
      <c r="E962">
        <v>1690.06</v>
      </c>
      <c r="F962">
        <v>-3.0762200000000002</v>
      </c>
      <c r="G962">
        <v>-51.99</v>
      </c>
      <c r="H962">
        <v>437.08</v>
      </c>
      <c r="I962">
        <v>715961936.20845902</v>
      </c>
    </row>
    <row r="963" spans="1:9" x14ac:dyDescent="0.25">
      <c r="A963" s="18">
        <v>42643</v>
      </c>
      <c r="B963" t="s">
        <v>42</v>
      </c>
      <c r="C963" t="s">
        <v>43</v>
      </c>
      <c r="D963">
        <v>1690.06</v>
      </c>
      <c r="E963">
        <v>1715.91</v>
      </c>
      <c r="F963">
        <v>-1.5064900000000001</v>
      </c>
      <c r="G963">
        <v>-25.85</v>
      </c>
      <c r="H963">
        <v>437.08</v>
      </c>
      <c r="I963">
        <v>738685544.51792002</v>
      </c>
    </row>
    <row r="964" spans="1:9" x14ac:dyDescent="0.25">
      <c r="A964" s="18">
        <v>42642</v>
      </c>
      <c r="B964" t="s">
        <v>42</v>
      </c>
      <c r="C964" t="s">
        <v>43</v>
      </c>
      <c r="D964">
        <v>1715.91</v>
      </c>
      <c r="E964">
        <v>1597.62</v>
      </c>
      <c r="F964">
        <v>7.4041399999999999</v>
      </c>
      <c r="G964">
        <v>118.29</v>
      </c>
      <c r="H964">
        <v>402.58</v>
      </c>
      <c r="I964">
        <v>690785077.57715297</v>
      </c>
    </row>
    <row r="965" spans="1:9" x14ac:dyDescent="0.25">
      <c r="A965" s="18">
        <v>42641</v>
      </c>
      <c r="B965" t="s">
        <v>42</v>
      </c>
      <c r="C965" t="s">
        <v>43</v>
      </c>
      <c r="D965">
        <v>1597.62</v>
      </c>
      <c r="E965">
        <v>1652.16</v>
      </c>
      <c r="F965">
        <v>-3.3011300000000001</v>
      </c>
      <c r="G965">
        <v>-54.54</v>
      </c>
      <c r="H965">
        <v>405.58</v>
      </c>
      <c r="I965">
        <v>647957160.947492</v>
      </c>
    </row>
    <row r="966" spans="1:9" x14ac:dyDescent="0.25">
      <c r="A966" s="18">
        <v>42640</v>
      </c>
      <c r="B966" t="s">
        <v>42</v>
      </c>
      <c r="C966" t="s">
        <v>43</v>
      </c>
      <c r="D966">
        <v>1652.16</v>
      </c>
      <c r="E966">
        <v>1805.41</v>
      </c>
      <c r="F966">
        <v>-8.4883799999999994</v>
      </c>
      <c r="G966">
        <v>-153.25</v>
      </c>
      <c r="H966">
        <v>395.08</v>
      </c>
      <c r="I966">
        <v>652729624.38465297</v>
      </c>
    </row>
    <row r="967" spans="1:9" x14ac:dyDescent="0.25">
      <c r="A967" s="18">
        <v>42639</v>
      </c>
      <c r="B967" t="s">
        <v>42</v>
      </c>
      <c r="C967" t="s">
        <v>43</v>
      </c>
      <c r="D967">
        <v>1805.41</v>
      </c>
      <c r="E967">
        <v>1670.24</v>
      </c>
      <c r="F967">
        <v>8.0928500000000003</v>
      </c>
      <c r="G967">
        <v>135.16999999999999</v>
      </c>
      <c r="H967">
        <v>376.08</v>
      </c>
      <c r="I967">
        <v>678972311.17682004</v>
      </c>
    </row>
    <row r="968" spans="1:9" x14ac:dyDescent="0.25">
      <c r="A968" s="18">
        <v>42636</v>
      </c>
      <c r="B968" t="s">
        <v>42</v>
      </c>
      <c r="C968" t="s">
        <v>43</v>
      </c>
      <c r="D968">
        <v>1670.24</v>
      </c>
      <c r="E968">
        <v>1619.18</v>
      </c>
      <c r="F968">
        <v>3.1534499999999999</v>
      </c>
      <c r="G968">
        <v>51.06</v>
      </c>
      <c r="H968">
        <v>377.08</v>
      </c>
      <c r="I968">
        <v>629808287.87830603</v>
      </c>
    </row>
    <row r="969" spans="1:9" x14ac:dyDescent="0.25">
      <c r="A969" s="18">
        <v>42635</v>
      </c>
      <c r="B969" t="s">
        <v>42</v>
      </c>
      <c r="C969" t="s">
        <v>43</v>
      </c>
      <c r="D969">
        <v>1619.18</v>
      </c>
      <c r="E969">
        <v>1783.13</v>
      </c>
      <c r="F969">
        <v>-9.1945099999999993</v>
      </c>
      <c r="G969">
        <v>-163.95</v>
      </c>
      <c r="H969">
        <v>372.08</v>
      </c>
      <c r="I969">
        <v>602458860.73306596</v>
      </c>
    </row>
    <row r="970" spans="1:9" x14ac:dyDescent="0.25">
      <c r="A970" s="18">
        <v>42634</v>
      </c>
      <c r="B970" t="s">
        <v>42</v>
      </c>
      <c r="C970" t="s">
        <v>43</v>
      </c>
      <c r="D970">
        <v>1783.13</v>
      </c>
      <c r="E970">
        <v>2109.7800000000002</v>
      </c>
      <c r="F970">
        <v>-15.482659999999999</v>
      </c>
      <c r="G970">
        <v>-326.64999999999998</v>
      </c>
      <c r="H970">
        <v>279.08</v>
      </c>
      <c r="I970">
        <v>497629716.29636699</v>
      </c>
    </row>
    <row r="971" spans="1:9" x14ac:dyDescent="0.25">
      <c r="A971" s="18">
        <v>42633</v>
      </c>
      <c r="B971" t="s">
        <v>42</v>
      </c>
      <c r="C971" t="s">
        <v>43</v>
      </c>
      <c r="D971">
        <v>2109.7800000000002</v>
      </c>
      <c r="E971">
        <v>2038.98</v>
      </c>
      <c r="F971">
        <v>3.4723199999999999</v>
      </c>
      <c r="G971">
        <v>70.8</v>
      </c>
      <c r="H971">
        <v>222.08</v>
      </c>
      <c r="I971">
        <v>468532601.77213597</v>
      </c>
    </row>
    <row r="972" spans="1:9" x14ac:dyDescent="0.25">
      <c r="A972" s="18">
        <v>42632</v>
      </c>
      <c r="B972" t="s">
        <v>42</v>
      </c>
      <c r="C972" t="s">
        <v>43</v>
      </c>
      <c r="D972">
        <v>2038.98</v>
      </c>
      <c r="E972">
        <v>2136.54</v>
      </c>
      <c r="F972">
        <v>-4.5662599999999998</v>
      </c>
      <c r="G972">
        <v>-97.56</v>
      </c>
      <c r="H972">
        <v>219.08</v>
      </c>
      <c r="I972">
        <v>446692644.10893601</v>
      </c>
    </row>
    <row r="973" spans="1:9" x14ac:dyDescent="0.25">
      <c r="A973" s="18">
        <v>42629</v>
      </c>
      <c r="B973" t="s">
        <v>42</v>
      </c>
      <c r="C973" t="s">
        <v>43</v>
      </c>
      <c r="D973">
        <v>2136.54</v>
      </c>
      <c r="E973">
        <v>2327.92</v>
      </c>
      <c r="F973">
        <v>-8.2210699999999992</v>
      </c>
      <c r="G973">
        <v>-191.38</v>
      </c>
      <c r="H973">
        <v>225.08</v>
      </c>
      <c r="I973">
        <v>480884989.46517599</v>
      </c>
    </row>
    <row r="974" spans="1:9" x14ac:dyDescent="0.25">
      <c r="A974" s="18">
        <v>42628</v>
      </c>
      <c r="B974" t="s">
        <v>42</v>
      </c>
      <c r="C974" t="s">
        <v>43</v>
      </c>
      <c r="D974">
        <v>2327.92</v>
      </c>
      <c r="E974">
        <v>2532.34</v>
      </c>
      <c r="F974">
        <v>-8.0723800000000008</v>
      </c>
      <c r="G974">
        <v>-204.42</v>
      </c>
      <c r="H974">
        <v>233.08</v>
      </c>
      <c r="I974">
        <v>542583493.99036503</v>
      </c>
    </row>
    <row r="975" spans="1:9" x14ac:dyDescent="0.25">
      <c r="A975" s="18">
        <v>42627</v>
      </c>
      <c r="B975" t="s">
        <v>42</v>
      </c>
      <c r="C975" t="s">
        <v>43</v>
      </c>
      <c r="D975">
        <v>2532.34</v>
      </c>
      <c r="E975">
        <v>2385.77</v>
      </c>
      <c r="F975">
        <v>6.14351</v>
      </c>
      <c r="G975">
        <v>146.57</v>
      </c>
      <c r="H975">
        <v>229.08</v>
      </c>
      <c r="I975">
        <v>580099636.34504604</v>
      </c>
    </row>
    <row r="976" spans="1:9" x14ac:dyDescent="0.25">
      <c r="A976" s="18">
        <v>42626</v>
      </c>
      <c r="B976" t="s">
        <v>42</v>
      </c>
      <c r="C976" t="s">
        <v>43</v>
      </c>
      <c r="D976">
        <v>2385.77</v>
      </c>
      <c r="E976">
        <v>1986.51</v>
      </c>
      <c r="F976">
        <v>20.098559999999999</v>
      </c>
      <c r="G976">
        <v>399.26</v>
      </c>
      <c r="H976">
        <v>243.58</v>
      </c>
      <c r="I976">
        <v>581117555.71093202</v>
      </c>
    </row>
    <row r="977" spans="1:9" x14ac:dyDescent="0.25">
      <c r="A977" s="18">
        <v>42625</v>
      </c>
      <c r="B977" t="s">
        <v>42</v>
      </c>
      <c r="C977" t="s">
        <v>43</v>
      </c>
      <c r="D977">
        <v>1986.51</v>
      </c>
      <c r="E977">
        <v>2245.5300000000002</v>
      </c>
      <c r="F977">
        <v>-11.53492</v>
      </c>
      <c r="G977">
        <v>-259.02</v>
      </c>
      <c r="H977">
        <v>335.58</v>
      </c>
      <c r="I977">
        <v>666626114.06955504</v>
      </c>
    </row>
    <row r="978" spans="1:9" x14ac:dyDescent="0.25">
      <c r="A978" s="18">
        <v>42622</v>
      </c>
      <c r="B978" t="s">
        <v>42</v>
      </c>
      <c r="C978" t="s">
        <v>43</v>
      </c>
      <c r="D978">
        <v>2245.5300000000002</v>
      </c>
      <c r="E978">
        <v>1714.77</v>
      </c>
      <c r="F978">
        <v>30.952259999999999</v>
      </c>
      <c r="G978">
        <v>530.76</v>
      </c>
      <c r="H978">
        <v>335.58</v>
      </c>
      <c r="I978">
        <v>753547144.45263696</v>
      </c>
    </row>
    <row r="979" spans="1:9" x14ac:dyDescent="0.25">
      <c r="A979" s="18">
        <v>42621</v>
      </c>
      <c r="B979" t="s">
        <v>42</v>
      </c>
      <c r="C979" t="s">
        <v>43</v>
      </c>
      <c r="D979">
        <v>1714.77</v>
      </c>
      <c r="E979">
        <v>1680.6</v>
      </c>
      <c r="F979">
        <v>2.0331999999999999</v>
      </c>
      <c r="G979">
        <v>34.17</v>
      </c>
      <c r="H979">
        <v>361.58</v>
      </c>
      <c r="I979">
        <v>620020570.343593</v>
      </c>
    </row>
    <row r="980" spans="1:9" x14ac:dyDescent="0.25">
      <c r="A980" s="18">
        <v>42620</v>
      </c>
      <c r="B980" t="s">
        <v>42</v>
      </c>
      <c r="C980" t="s">
        <v>43</v>
      </c>
      <c r="D980">
        <v>1680.6</v>
      </c>
      <c r="E980">
        <v>1708.36</v>
      </c>
      <c r="F980">
        <v>-1.6249499999999999</v>
      </c>
      <c r="G980">
        <v>-27.76</v>
      </c>
      <c r="H980">
        <v>361.58</v>
      </c>
      <c r="I980">
        <v>607665500.63241303</v>
      </c>
    </row>
    <row r="981" spans="1:9" x14ac:dyDescent="0.25">
      <c r="A981" s="18">
        <v>42619</v>
      </c>
      <c r="B981" t="s">
        <v>42</v>
      </c>
      <c r="C981" t="s">
        <v>43</v>
      </c>
      <c r="D981">
        <v>1708.36</v>
      </c>
      <c r="E981">
        <v>1834.14</v>
      </c>
      <c r="F981">
        <v>-6.85771</v>
      </c>
      <c r="G981">
        <v>-125.78</v>
      </c>
      <c r="H981">
        <v>366.58</v>
      </c>
      <c r="I981">
        <v>626244664.84612</v>
      </c>
    </row>
    <row r="982" spans="1:9" x14ac:dyDescent="0.25">
      <c r="A982" s="18">
        <v>42615</v>
      </c>
      <c r="B982" t="s">
        <v>42</v>
      </c>
      <c r="C982" t="s">
        <v>43</v>
      </c>
      <c r="D982">
        <v>1834.14</v>
      </c>
      <c r="E982">
        <v>1952.68</v>
      </c>
      <c r="F982">
        <v>-6.0706300000000004</v>
      </c>
      <c r="G982">
        <v>-118.54</v>
      </c>
      <c r="H982">
        <v>357.58</v>
      </c>
      <c r="I982">
        <v>655845399.615574</v>
      </c>
    </row>
    <row r="983" spans="1:9" x14ac:dyDescent="0.25">
      <c r="A983" s="18">
        <v>42614</v>
      </c>
      <c r="B983" t="s">
        <v>42</v>
      </c>
      <c r="C983" t="s">
        <v>43</v>
      </c>
      <c r="D983">
        <v>1952.68</v>
      </c>
      <c r="E983">
        <v>1958.32</v>
      </c>
      <c r="F983">
        <v>-0.28799999999999998</v>
      </c>
      <c r="G983">
        <v>-5.64</v>
      </c>
      <c r="H983">
        <v>339.58</v>
      </c>
      <c r="I983">
        <v>663084280.37540197</v>
      </c>
    </row>
    <row r="984" spans="1:9" x14ac:dyDescent="0.25">
      <c r="A984" s="18">
        <v>42613</v>
      </c>
      <c r="B984" t="s">
        <v>42</v>
      </c>
      <c r="C984" t="s">
        <v>43</v>
      </c>
      <c r="D984">
        <v>1958.32</v>
      </c>
      <c r="E984">
        <v>1956.1</v>
      </c>
      <c r="F984">
        <v>0.11348999999999999</v>
      </c>
      <c r="G984">
        <v>2.2200000000000002</v>
      </c>
      <c r="H984">
        <v>339.58</v>
      </c>
      <c r="I984">
        <v>664999491.95196199</v>
      </c>
    </row>
    <row r="985" spans="1:9" x14ac:dyDescent="0.25">
      <c r="A985" s="18">
        <v>42612</v>
      </c>
      <c r="B985" t="s">
        <v>42</v>
      </c>
      <c r="C985" t="s">
        <v>43</v>
      </c>
      <c r="D985">
        <v>1956.1</v>
      </c>
      <c r="E985">
        <v>1984.9</v>
      </c>
      <c r="F985">
        <v>-1.45095</v>
      </c>
      <c r="G985">
        <v>-28.8</v>
      </c>
      <c r="H985">
        <v>339.58</v>
      </c>
      <c r="I985">
        <v>664245632.07608199</v>
      </c>
    </row>
    <row r="986" spans="1:9" x14ac:dyDescent="0.25">
      <c r="A986" s="18">
        <v>42611</v>
      </c>
      <c r="B986" t="s">
        <v>42</v>
      </c>
      <c r="C986" t="s">
        <v>43</v>
      </c>
      <c r="D986">
        <v>1984.9</v>
      </c>
      <c r="E986">
        <v>2081.79</v>
      </c>
      <c r="F986">
        <v>-4.6541699999999997</v>
      </c>
      <c r="G986">
        <v>-96.89</v>
      </c>
      <c r="H986">
        <v>332.08</v>
      </c>
      <c r="I986">
        <v>659138685.87128198</v>
      </c>
    </row>
    <row r="987" spans="1:9" x14ac:dyDescent="0.25">
      <c r="A987" s="18">
        <v>42608</v>
      </c>
      <c r="B987" t="s">
        <v>42</v>
      </c>
      <c r="C987" t="s">
        <v>43</v>
      </c>
      <c r="D987">
        <v>2081.79</v>
      </c>
      <c r="E987">
        <v>2046.03</v>
      </c>
      <c r="F987">
        <v>1.74777</v>
      </c>
      <c r="G987">
        <v>35.76</v>
      </c>
      <c r="H987">
        <v>322.08</v>
      </c>
      <c r="I987">
        <v>670495679.95867598</v>
      </c>
    </row>
    <row r="988" spans="1:9" x14ac:dyDescent="0.25">
      <c r="A988" s="18">
        <v>42607</v>
      </c>
      <c r="B988" t="s">
        <v>42</v>
      </c>
      <c r="C988" t="s">
        <v>43</v>
      </c>
      <c r="D988">
        <v>2046.03</v>
      </c>
      <c r="E988">
        <v>2089.41</v>
      </c>
      <c r="F988">
        <v>-2.0761799999999999</v>
      </c>
      <c r="G988">
        <v>-43.38</v>
      </c>
      <c r="H988">
        <v>322.08</v>
      </c>
      <c r="I988">
        <v>658978223.57963598</v>
      </c>
    </row>
    <row r="989" spans="1:9" x14ac:dyDescent="0.25">
      <c r="A989" s="18">
        <v>42606</v>
      </c>
      <c r="B989" t="s">
        <v>42</v>
      </c>
      <c r="C989" t="s">
        <v>43</v>
      </c>
      <c r="D989">
        <v>2089.41</v>
      </c>
      <c r="E989">
        <v>1982.48</v>
      </c>
      <c r="F989">
        <v>5.3937499999999998</v>
      </c>
      <c r="G989">
        <v>106.93</v>
      </c>
      <c r="H989">
        <v>329.58</v>
      </c>
      <c r="I989">
        <v>688620478.04615605</v>
      </c>
    </row>
    <row r="990" spans="1:9" x14ac:dyDescent="0.25">
      <c r="A990" s="18">
        <v>42605</v>
      </c>
      <c r="B990" t="s">
        <v>42</v>
      </c>
      <c r="C990" t="s">
        <v>43</v>
      </c>
      <c r="D990">
        <v>1982.48</v>
      </c>
      <c r="E990">
        <v>1989.05</v>
      </c>
      <c r="F990">
        <v>-0.33030999999999999</v>
      </c>
      <c r="G990">
        <v>-6.57</v>
      </c>
      <c r="H990">
        <v>329.58</v>
      </c>
      <c r="I990">
        <v>653378860.69126904</v>
      </c>
    </row>
    <row r="991" spans="1:9" x14ac:dyDescent="0.25">
      <c r="A991" s="18">
        <v>42604</v>
      </c>
      <c r="B991" t="s">
        <v>42</v>
      </c>
      <c r="C991" t="s">
        <v>43</v>
      </c>
      <c r="D991">
        <v>1989.05</v>
      </c>
      <c r="E991">
        <v>1974.19</v>
      </c>
      <c r="F991">
        <v>0.75270999999999999</v>
      </c>
      <c r="G991">
        <v>14.86</v>
      </c>
      <c r="H991">
        <v>319.58</v>
      </c>
      <c r="I991">
        <v>635653678.43204904</v>
      </c>
    </row>
    <row r="992" spans="1:9" x14ac:dyDescent="0.25">
      <c r="A992" s="18">
        <v>42601</v>
      </c>
      <c r="B992" t="s">
        <v>42</v>
      </c>
      <c r="C992" t="s">
        <v>43</v>
      </c>
      <c r="D992">
        <v>1974.19</v>
      </c>
      <c r="E992">
        <v>1947.69</v>
      </c>
      <c r="F992">
        <v>1.36059</v>
      </c>
      <c r="G992">
        <v>26.5</v>
      </c>
      <c r="H992">
        <v>306.08</v>
      </c>
      <c r="I992">
        <v>604253206.33494198</v>
      </c>
    </row>
    <row r="993" spans="1:9" x14ac:dyDescent="0.25">
      <c r="A993" s="18">
        <v>42600</v>
      </c>
      <c r="B993" t="s">
        <v>42</v>
      </c>
      <c r="C993" t="s">
        <v>43</v>
      </c>
      <c r="D993">
        <v>1947.69</v>
      </c>
      <c r="E993">
        <v>2013.42</v>
      </c>
      <c r="F993">
        <v>-3.2645900000000001</v>
      </c>
      <c r="G993">
        <v>-65.73</v>
      </c>
      <c r="H993">
        <v>295.58</v>
      </c>
      <c r="I993">
        <v>575691433.53727496</v>
      </c>
    </row>
    <row r="994" spans="1:9" x14ac:dyDescent="0.25">
      <c r="A994" s="18">
        <v>42599</v>
      </c>
      <c r="B994" t="s">
        <v>42</v>
      </c>
      <c r="C994" t="s">
        <v>43</v>
      </c>
      <c r="D994">
        <v>2013.42</v>
      </c>
      <c r="E994">
        <v>2153.9</v>
      </c>
      <c r="F994">
        <v>-6.5221200000000001</v>
      </c>
      <c r="G994">
        <v>-140.47999999999999</v>
      </c>
      <c r="H994">
        <v>284.58</v>
      </c>
      <c r="I994">
        <v>572972058.240695</v>
      </c>
    </row>
    <row r="995" spans="1:9" x14ac:dyDescent="0.25">
      <c r="A995" s="18">
        <v>42598</v>
      </c>
      <c r="B995" t="s">
        <v>42</v>
      </c>
      <c r="C995" t="s">
        <v>43</v>
      </c>
      <c r="D995">
        <v>2153.9</v>
      </c>
      <c r="E995">
        <v>2015.31</v>
      </c>
      <c r="F995">
        <v>6.8768599999999998</v>
      </c>
      <c r="G995">
        <v>138.59</v>
      </c>
      <c r="H995">
        <v>277.08</v>
      </c>
      <c r="I995">
        <v>596795117.86395001</v>
      </c>
    </row>
    <row r="996" spans="1:9" x14ac:dyDescent="0.25">
      <c r="A996" s="18">
        <v>42597</v>
      </c>
      <c r="B996" t="s">
        <v>42</v>
      </c>
      <c r="C996" t="s">
        <v>43</v>
      </c>
      <c r="D996">
        <v>2015.31</v>
      </c>
      <c r="E996">
        <v>2055.84</v>
      </c>
      <c r="F996">
        <v>-1.97146</v>
      </c>
      <c r="G996">
        <v>-40.53</v>
      </c>
      <c r="H996">
        <v>279.58</v>
      </c>
      <c r="I996">
        <v>563433357.86475503</v>
      </c>
    </row>
    <row r="997" spans="1:9" x14ac:dyDescent="0.25">
      <c r="A997" s="18">
        <v>42594</v>
      </c>
      <c r="B997" t="s">
        <v>42</v>
      </c>
      <c r="C997" t="s">
        <v>43</v>
      </c>
      <c r="D997">
        <v>2055.84</v>
      </c>
      <c r="E997">
        <v>2092.87</v>
      </c>
      <c r="F997">
        <v>-1.7693399999999999</v>
      </c>
      <c r="G997">
        <v>-37.03</v>
      </c>
      <c r="H997">
        <v>279.58</v>
      </c>
      <c r="I997">
        <v>574764594.24737597</v>
      </c>
    </row>
    <row r="998" spans="1:9" x14ac:dyDescent="0.25">
      <c r="A998" s="18">
        <v>42593</v>
      </c>
      <c r="B998" t="s">
        <v>42</v>
      </c>
      <c r="C998" t="s">
        <v>43</v>
      </c>
      <c r="D998">
        <v>2092.87</v>
      </c>
      <c r="E998">
        <v>2130.3200000000002</v>
      </c>
      <c r="F998">
        <v>-1.7579499999999999</v>
      </c>
      <c r="G998">
        <v>-37.450000000000003</v>
      </c>
      <c r="H998">
        <v>279.58</v>
      </c>
      <c r="I998">
        <v>585117312.80766296</v>
      </c>
    </row>
    <row r="999" spans="1:9" x14ac:dyDescent="0.25">
      <c r="A999" s="18">
        <v>42592</v>
      </c>
      <c r="B999" t="s">
        <v>42</v>
      </c>
      <c r="C999" t="s">
        <v>43</v>
      </c>
      <c r="D999">
        <v>2130.3200000000002</v>
      </c>
      <c r="E999">
        <v>2030.49</v>
      </c>
      <c r="F999">
        <v>4.91655</v>
      </c>
      <c r="G999">
        <v>99.83</v>
      </c>
      <c r="H999">
        <v>285.58</v>
      </c>
      <c r="I999">
        <v>608369373.50662994</v>
      </c>
    </row>
    <row r="1000" spans="1:9" x14ac:dyDescent="0.25">
      <c r="A1000" s="18">
        <v>42591</v>
      </c>
      <c r="B1000" t="s">
        <v>42</v>
      </c>
      <c r="C1000" t="s">
        <v>43</v>
      </c>
      <c r="D1000">
        <v>2030.49</v>
      </c>
      <c r="E1000">
        <v>2090.2800000000002</v>
      </c>
      <c r="F1000">
        <v>-2.8603800000000001</v>
      </c>
      <c r="G1000">
        <v>-59.79</v>
      </c>
      <c r="H1000">
        <v>293.58</v>
      </c>
      <c r="I1000">
        <v>596104189.44847596</v>
      </c>
    </row>
    <row r="1001" spans="1:9" x14ac:dyDescent="0.25">
      <c r="A1001" s="18">
        <v>42590</v>
      </c>
      <c r="B1001" t="s">
        <v>42</v>
      </c>
      <c r="C1001" t="s">
        <v>43</v>
      </c>
      <c r="D1001">
        <v>2090.2800000000002</v>
      </c>
      <c r="E1001">
        <v>2171.2399999999998</v>
      </c>
      <c r="F1001">
        <v>-3.7287400000000002</v>
      </c>
      <c r="G1001">
        <v>-80.959999999999994</v>
      </c>
      <c r="H1001">
        <v>285.08</v>
      </c>
      <c r="I1001">
        <v>595889749.61913598</v>
      </c>
    </row>
    <row r="1002" spans="1:9" x14ac:dyDescent="0.25">
      <c r="A1002" s="18">
        <v>42587</v>
      </c>
      <c r="B1002" t="s">
        <v>42</v>
      </c>
      <c r="C1002" t="s">
        <v>43</v>
      </c>
      <c r="D1002">
        <v>2171.2399999999998</v>
      </c>
      <c r="E1002">
        <v>2344.2399999999998</v>
      </c>
      <c r="F1002">
        <v>-7.3797899999999998</v>
      </c>
      <c r="G1002">
        <v>-173</v>
      </c>
      <c r="H1002">
        <v>285.08</v>
      </c>
      <c r="I1002">
        <v>618969544.73231006</v>
      </c>
    </row>
    <row r="1003" spans="1:9" x14ac:dyDescent="0.25">
      <c r="A1003" s="18">
        <v>42586</v>
      </c>
      <c r="B1003" t="s">
        <v>42</v>
      </c>
      <c r="C1003" t="s">
        <v>43</v>
      </c>
      <c r="D1003">
        <v>2344.2399999999998</v>
      </c>
      <c r="E1003">
        <v>2474.46</v>
      </c>
      <c r="F1003">
        <v>-5.2625599999999997</v>
      </c>
      <c r="G1003">
        <v>-130.22</v>
      </c>
      <c r="H1003">
        <v>279.58</v>
      </c>
      <c r="I1003">
        <v>655394462.80764496</v>
      </c>
    </row>
    <row r="1004" spans="1:9" x14ac:dyDescent="0.25">
      <c r="A1004" s="18">
        <v>42585</v>
      </c>
      <c r="B1004" t="s">
        <v>42</v>
      </c>
      <c r="C1004" t="s">
        <v>43</v>
      </c>
      <c r="D1004">
        <v>2474.46</v>
      </c>
      <c r="E1004">
        <v>2600.69</v>
      </c>
      <c r="F1004">
        <v>-4.8537100000000004</v>
      </c>
      <c r="G1004">
        <v>-126.23</v>
      </c>
      <c r="H1004">
        <v>279.58</v>
      </c>
      <c r="I1004">
        <v>691800917.32885897</v>
      </c>
    </row>
    <row r="1005" spans="1:9" x14ac:dyDescent="0.25">
      <c r="A1005" s="18">
        <v>42584</v>
      </c>
      <c r="B1005" t="s">
        <v>42</v>
      </c>
      <c r="C1005" t="s">
        <v>43</v>
      </c>
      <c r="D1005">
        <v>2600.69</v>
      </c>
      <c r="E1005">
        <v>2432.81</v>
      </c>
      <c r="F1005">
        <v>6.9006600000000002</v>
      </c>
      <c r="G1005">
        <v>167.88</v>
      </c>
      <c r="H1005">
        <v>279.58</v>
      </c>
      <c r="I1005">
        <v>727091861.53261304</v>
      </c>
    </row>
    <row r="1006" spans="1:9" x14ac:dyDescent="0.25">
      <c r="A1006" s="18">
        <v>42583</v>
      </c>
      <c r="B1006" t="s">
        <v>42</v>
      </c>
      <c r="C1006" t="s">
        <v>43</v>
      </c>
      <c r="D1006">
        <v>2432.81</v>
      </c>
      <c r="E1006">
        <v>2500.1</v>
      </c>
      <c r="F1006">
        <v>-2.6914899999999999</v>
      </c>
      <c r="G1006">
        <v>-67.290000000000006</v>
      </c>
      <c r="H1006">
        <v>279.58</v>
      </c>
      <c r="I1006">
        <v>680156529.2931</v>
      </c>
    </row>
    <row r="1007" spans="1:9" x14ac:dyDescent="0.25">
      <c r="A1007" s="18">
        <v>42580</v>
      </c>
      <c r="B1007" t="s">
        <v>42</v>
      </c>
      <c r="C1007" t="s">
        <v>43</v>
      </c>
      <c r="D1007">
        <v>2500.1</v>
      </c>
      <c r="E1007">
        <v>2687.5</v>
      </c>
      <c r="F1007">
        <v>-6.97302</v>
      </c>
      <c r="G1007">
        <v>-187.4</v>
      </c>
      <c r="H1007">
        <v>276.10000000000002</v>
      </c>
      <c r="I1007">
        <v>690289877.15735304</v>
      </c>
    </row>
    <row r="1008" spans="1:9" x14ac:dyDescent="0.25">
      <c r="A1008" s="18">
        <v>42579</v>
      </c>
      <c r="B1008" t="s">
        <v>42</v>
      </c>
      <c r="C1008" t="s">
        <v>43</v>
      </c>
      <c r="D1008">
        <v>2687.5</v>
      </c>
      <c r="E1008">
        <v>2827.77</v>
      </c>
      <c r="F1008">
        <v>-4.9604499999999998</v>
      </c>
      <c r="G1008">
        <v>-140.27000000000001</v>
      </c>
      <c r="H1008">
        <v>268.10000000000002</v>
      </c>
      <c r="I1008">
        <v>720531936.66668701</v>
      </c>
    </row>
    <row r="1009" spans="1:9" x14ac:dyDescent="0.25">
      <c r="A1009" s="18">
        <v>42578</v>
      </c>
      <c r="B1009" t="s">
        <v>42</v>
      </c>
      <c r="C1009" t="s">
        <v>43</v>
      </c>
      <c r="D1009">
        <v>2827.77</v>
      </c>
      <c r="E1009">
        <v>2959.5</v>
      </c>
      <c r="F1009">
        <v>-4.4510899999999998</v>
      </c>
      <c r="G1009">
        <v>-131.72999999999999</v>
      </c>
      <c r="H1009">
        <v>268.10000000000002</v>
      </c>
      <c r="I1009">
        <v>758139011.92482197</v>
      </c>
    </row>
    <row r="1010" spans="1:9" x14ac:dyDescent="0.25">
      <c r="A1010" s="18">
        <v>42577</v>
      </c>
      <c r="B1010" t="s">
        <v>42</v>
      </c>
      <c r="C1010" t="s">
        <v>43</v>
      </c>
      <c r="D1010">
        <v>2959.5</v>
      </c>
      <c r="E1010">
        <v>3012.97</v>
      </c>
      <c r="F1010">
        <v>-1.7746599999999999</v>
      </c>
      <c r="G1010">
        <v>-53.47</v>
      </c>
      <c r="H1010">
        <v>271.60000000000002</v>
      </c>
      <c r="I1010">
        <v>803814721.28002298</v>
      </c>
    </row>
    <row r="1011" spans="1:9" x14ac:dyDescent="0.25">
      <c r="A1011" s="18">
        <v>42576</v>
      </c>
      <c r="B1011" t="s">
        <v>42</v>
      </c>
      <c r="C1011" t="s">
        <v>43</v>
      </c>
      <c r="D1011">
        <v>3012.97</v>
      </c>
      <c r="E1011">
        <v>3026.75</v>
      </c>
      <c r="F1011">
        <v>-0.45527000000000001</v>
      </c>
      <c r="G1011">
        <v>-13.78</v>
      </c>
      <c r="H1011">
        <v>266.60000000000002</v>
      </c>
      <c r="I1011">
        <v>803272585.63949001</v>
      </c>
    </row>
    <row r="1012" spans="1:9" x14ac:dyDescent="0.25">
      <c r="A1012" s="18">
        <v>42573</v>
      </c>
      <c r="B1012" t="s">
        <v>42</v>
      </c>
      <c r="C1012" t="s">
        <v>43</v>
      </c>
      <c r="D1012">
        <v>3026.75</v>
      </c>
      <c r="E1012">
        <v>3198.55</v>
      </c>
      <c r="F1012">
        <v>-5.3711799999999998</v>
      </c>
      <c r="G1012">
        <v>-171.8</v>
      </c>
      <c r="H1012">
        <v>266.60000000000002</v>
      </c>
      <c r="I1012">
        <v>806946401.25335705</v>
      </c>
    </row>
    <row r="1013" spans="1:9" x14ac:dyDescent="0.25">
      <c r="A1013" s="18">
        <v>42572</v>
      </c>
      <c r="B1013" t="s">
        <v>42</v>
      </c>
      <c r="C1013" t="s">
        <v>43</v>
      </c>
      <c r="D1013">
        <v>3198.55</v>
      </c>
      <c r="E1013">
        <v>3057.15</v>
      </c>
      <c r="F1013">
        <v>4.6252199999999997</v>
      </c>
      <c r="G1013">
        <v>141.4</v>
      </c>
      <c r="H1013">
        <v>260.60000000000002</v>
      </c>
      <c r="I1013">
        <v>833557824.21869195</v>
      </c>
    </row>
    <row r="1014" spans="1:9" x14ac:dyDescent="0.25">
      <c r="A1014" s="18">
        <v>42571</v>
      </c>
      <c r="B1014" t="s">
        <v>42</v>
      </c>
      <c r="C1014" t="s">
        <v>43</v>
      </c>
      <c r="D1014">
        <v>3057.15</v>
      </c>
      <c r="E1014">
        <v>3137.45</v>
      </c>
      <c r="F1014">
        <v>-2.5594000000000001</v>
      </c>
      <c r="G1014">
        <v>-80.3</v>
      </c>
      <c r="H1014">
        <v>260.60000000000002</v>
      </c>
      <c r="I1014">
        <v>796708290.41602397</v>
      </c>
    </row>
    <row r="1015" spans="1:9" x14ac:dyDescent="0.25">
      <c r="A1015" s="18">
        <v>42570</v>
      </c>
      <c r="B1015" t="s">
        <v>42</v>
      </c>
      <c r="C1015" t="s">
        <v>43</v>
      </c>
      <c r="D1015">
        <v>3137.45</v>
      </c>
      <c r="E1015">
        <v>3171.4</v>
      </c>
      <c r="F1015">
        <v>-1.0705100000000001</v>
      </c>
      <c r="G1015">
        <v>-33.950000000000003</v>
      </c>
      <c r="H1015">
        <v>254.7</v>
      </c>
      <c r="I1015">
        <v>799123909.42135799</v>
      </c>
    </row>
    <row r="1016" spans="1:9" x14ac:dyDescent="0.25">
      <c r="A1016" s="18">
        <v>42569</v>
      </c>
      <c r="B1016" t="s">
        <v>42</v>
      </c>
      <c r="C1016" t="s">
        <v>43</v>
      </c>
      <c r="D1016">
        <v>3171.4</v>
      </c>
      <c r="E1016">
        <v>3432</v>
      </c>
      <c r="F1016">
        <v>-7.5932399999999998</v>
      </c>
      <c r="G1016">
        <v>-260.60000000000002</v>
      </c>
      <c r="H1016">
        <v>248.7</v>
      </c>
      <c r="I1016">
        <v>788742741.00269103</v>
      </c>
    </row>
    <row r="1017" spans="1:9" x14ac:dyDescent="0.25">
      <c r="A1017" s="18">
        <v>42566</v>
      </c>
      <c r="B1017" t="s">
        <v>42</v>
      </c>
      <c r="C1017" t="s">
        <v>43</v>
      </c>
      <c r="D1017">
        <v>3432</v>
      </c>
      <c r="E1017">
        <v>3368.15</v>
      </c>
      <c r="F1017">
        <v>1.8956999999999999</v>
      </c>
      <c r="G1017">
        <v>63.85</v>
      </c>
      <c r="H1017">
        <v>234.6</v>
      </c>
      <c r="I1017">
        <v>805164039.68002701</v>
      </c>
    </row>
    <row r="1018" spans="1:9" x14ac:dyDescent="0.25">
      <c r="A1018" s="18">
        <v>42565</v>
      </c>
      <c r="B1018" t="s">
        <v>42</v>
      </c>
      <c r="C1018" t="s">
        <v>43</v>
      </c>
      <c r="D1018">
        <v>3368.15</v>
      </c>
      <c r="E1018">
        <v>3414.65</v>
      </c>
      <c r="F1018">
        <v>-1.36178</v>
      </c>
      <c r="G1018">
        <v>-46.5</v>
      </c>
      <c r="H1018">
        <v>234.6</v>
      </c>
      <c r="I1018">
        <v>790184516.38935995</v>
      </c>
    </row>
    <row r="1019" spans="1:9" x14ac:dyDescent="0.25">
      <c r="A1019" s="18">
        <v>42564</v>
      </c>
      <c r="B1019" t="s">
        <v>42</v>
      </c>
      <c r="C1019" t="s">
        <v>43</v>
      </c>
      <c r="D1019">
        <v>3414.65</v>
      </c>
      <c r="E1019">
        <v>3423.65</v>
      </c>
      <c r="F1019">
        <v>-0.26288</v>
      </c>
      <c r="G1019">
        <v>-9</v>
      </c>
      <c r="H1019">
        <v>222.6</v>
      </c>
      <c r="I1019">
        <v>760117844.54936004</v>
      </c>
    </row>
    <row r="1020" spans="1:9" x14ac:dyDescent="0.25">
      <c r="A1020" s="18">
        <v>42563</v>
      </c>
      <c r="B1020" t="s">
        <v>42</v>
      </c>
      <c r="C1020" t="s">
        <v>43</v>
      </c>
      <c r="D1020">
        <v>3423.65</v>
      </c>
      <c r="E1020">
        <v>3630.8</v>
      </c>
      <c r="F1020">
        <v>-5.7053500000000001</v>
      </c>
      <c r="G1020">
        <v>-207.15</v>
      </c>
      <c r="H1020">
        <v>219</v>
      </c>
      <c r="I1020">
        <v>749796148.70936</v>
      </c>
    </row>
    <row r="1021" spans="1:9" x14ac:dyDescent="0.25">
      <c r="A1021" s="18">
        <v>42562</v>
      </c>
      <c r="B1021" t="s">
        <v>42</v>
      </c>
      <c r="C1021" t="s">
        <v>43</v>
      </c>
      <c r="D1021">
        <v>3630.8</v>
      </c>
      <c r="E1021">
        <v>3666.9</v>
      </c>
      <c r="F1021">
        <v>-0.98448000000000002</v>
      </c>
      <c r="G1021">
        <v>-36.1</v>
      </c>
      <c r="H1021">
        <v>207.8</v>
      </c>
      <c r="I1021">
        <v>754498055.12536204</v>
      </c>
    </row>
    <row r="1022" spans="1:9" x14ac:dyDescent="0.25">
      <c r="A1022" s="18">
        <v>42559</v>
      </c>
      <c r="B1022" t="s">
        <v>42</v>
      </c>
      <c r="C1022" t="s">
        <v>43</v>
      </c>
      <c r="D1022">
        <v>3666.9</v>
      </c>
      <c r="E1022">
        <v>4143.6499999999996</v>
      </c>
      <c r="F1022">
        <v>-11.505559999999999</v>
      </c>
      <c r="G1022">
        <v>-476.75</v>
      </c>
      <c r="H1022">
        <v>200.4</v>
      </c>
      <c r="I1022">
        <v>734864752.25602901</v>
      </c>
    </row>
    <row r="1023" spans="1:9" x14ac:dyDescent="0.25">
      <c r="A1023" s="18">
        <v>42558</v>
      </c>
      <c r="B1023" t="s">
        <v>42</v>
      </c>
      <c r="C1023" t="s">
        <v>43</v>
      </c>
      <c r="D1023">
        <v>4143.6499999999996</v>
      </c>
      <c r="E1023">
        <v>4236.5</v>
      </c>
      <c r="F1023">
        <v>-2.1916699999999998</v>
      </c>
      <c r="G1023">
        <v>-92.85</v>
      </c>
      <c r="H1023">
        <v>189.4</v>
      </c>
      <c r="I1023">
        <v>784827641.50936604</v>
      </c>
    </row>
    <row r="1024" spans="1:9" x14ac:dyDescent="0.25">
      <c r="A1024" s="18">
        <v>42557</v>
      </c>
      <c r="B1024" t="s">
        <v>42</v>
      </c>
      <c r="C1024" t="s">
        <v>43</v>
      </c>
      <c r="D1024">
        <v>4236.5</v>
      </c>
      <c r="E1024">
        <v>4524</v>
      </c>
      <c r="F1024">
        <v>-6.3550000000000004</v>
      </c>
      <c r="G1024">
        <v>-287.5</v>
      </c>
      <c r="H1024">
        <v>196</v>
      </c>
      <c r="I1024">
        <v>830374787.09336603</v>
      </c>
    </row>
    <row r="1025" spans="1:9" x14ac:dyDescent="0.25">
      <c r="A1025" s="18">
        <v>42556</v>
      </c>
      <c r="B1025" t="s">
        <v>42</v>
      </c>
      <c r="C1025" t="s">
        <v>43</v>
      </c>
      <c r="D1025">
        <v>4524</v>
      </c>
      <c r="E1025">
        <v>4491.8</v>
      </c>
      <c r="F1025">
        <v>0.71686000000000005</v>
      </c>
      <c r="G1025">
        <v>32.200000000000003</v>
      </c>
      <c r="H1025">
        <v>196.6</v>
      </c>
      <c r="I1025">
        <v>889440597.76003504</v>
      </c>
    </row>
    <row r="1026" spans="1:9" x14ac:dyDescent="0.25">
      <c r="A1026" s="18">
        <v>42552</v>
      </c>
      <c r="B1026" t="s">
        <v>42</v>
      </c>
      <c r="C1026" t="s">
        <v>43</v>
      </c>
      <c r="D1026">
        <v>4491.8</v>
      </c>
      <c r="E1026">
        <v>4562.75</v>
      </c>
      <c r="F1026">
        <v>-1.55498</v>
      </c>
      <c r="G1026">
        <v>-70.95</v>
      </c>
      <c r="H1026">
        <v>196.6</v>
      </c>
      <c r="I1026">
        <v>883109919.76536798</v>
      </c>
    </row>
    <row r="1027" spans="1:9" x14ac:dyDescent="0.25">
      <c r="A1027" s="18">
        <v>42551</v>
      </c>
      <c r="B1027" t="s">
        <v>42</v>
      </c>
      <c r="C1027" t="s">
        <v>43</v>
      </c>
      <c r="D1027">
        <v>4562.75</v>
      </c>
      <c r="E1027">
        <v>4760.6000000000004</v>
      </c>
      <c r="F1027">
        <v>-4.1559900000000001</v>
      </c>
      <c r="G1027">
        <v>-197.85</v>
      </c>
      <c r="H1027">
        <v>184</v>
      </c>
      <c r="I1027">
        <v>839568387.89336896</v>
      </c>
    </row>
    <row r="1028" spans="1:9" x14ac:dyDescent="0.25">
      <c r="A1028" s="18">
        <v>42550</v>
      </c>
      <c r="B1028" t="s">
        <v>42</v>
      </c>
      <c r="C1028" t="s">
        <v>43</v>
      </c>
      <c r="D1028">
        <v>4760.6000000000004</v>
      </c>
      <c r="E1028">
        <v>5421.25</v>
      </c>
      <c r="F1028">
        <v>-12.186299999999999</v>
      </c>
      <c r="G1028">
        <v>-660.65</v>
      </c>
      <c r="H1028">
        <v>148.6</v>
      </c>
      <c r="I1028">
        <v>707448518.67737103</v>
      </c>
    </row>
    <row r="1029" spans="1:9" x14ac:dyDescent="0.25">
      <c r="A1029" s="18">
        <v>42549</v>
      </c>
      <c r="B1029" t="s">
        <v>42</v>
      </c>
      <c r="C1029" t="s">
        <v>43</v>
      </c>
      <c r="D1029">
        <v>5421.25</v>
      </c>
      <c r="E1029">
        <v>8608.5</v>
      </c>
      <c r="F1029">
        <v>-37.024450000000002</v>
      </c>
      <c r="G1029">
        <v>-3187.25</v>
      </c>
      <c r="H1029">
        <v>132.1</v>
      </c>
      <c r="I1029">
        <v>716173725.26670897</v>
      </c>
    </row>
    <row r="1030" spans="1:9" x14ac:dyDescent="0.25">
      <c r="A1030" s="18">
        <v>42548</v>
      </c>
      <c r="B1030" t="s">
        <v>42</v>
      </c>
      <c r="C1030" t="s">
        <v>43</v>
      </c>
      <c r="D1030">
        <v>8608.5</v>
      </c>
      <c r="E1030">
        <v>7928.5</v>
      </c>
      <c r="F1030">
        <v>8.5766500000000008</v>
      </c>
      <c r="G1030">
        <v>680</v>
      </c>
      <c r="H1030">
        <v>132.1</v>
      </c>
      <c r="I1030">
        <v>1137225089.04006</v>
      </c>
    </row>
    <row r="1031" spans="1:9" x14ac:dyDescent="0.25">
      <c r="A1031" s="18">
        <v>42545</v>
      </c>
      <c r="B1031" t="s">
        <v>42</v>
      </c>
      <c r="C1031" t="s">
        <v>43</v>
      </c>
      <c r="D1031">
        <v>7928.5</v>
      </c>
      <c r="E1031">
        <v>4790.6499999999996</v>
      </c>
      <c r="F1031">
        <v>65.499459999999999</v>
      </c>
      <c r="G1031">
        <v>3137.85</v>
      </c>
      <c r="H1031">
        <v>142.80000000000001</v>
      </c>
      <c r="I1031">
        <v>1132228702.5067201</v>
      </c>
    </row>
    <row r="1032" spans="1:9" x14ac:dyDescent="0.25">
      <c r="A1032" s="18">
        <v>42544</v>
      </c>
      <c r="B1032" t="s">
        <v>42</v>
      </c>
      <c r="C1032" t="s">
        <v>43</v>
      </c>
      <c r="D1032">
        <v>4790.6499999999996</v>
      </c>
      <c r="E1032">
        <v>6511.75</v>
      </c>
      <c r="F1032">
        <v>-26.430679999999999</v>
      </c>
      <c r="G1032">
        <v>-1721.1</v>
      </c>
      <c r="H1032">
        <v>147.80000000000001</v>
      </c>
      <c r="I1032">
        <v>708081576.12270403</v>
      </c>
    </row>
    <row r="1033" spans="1:9" x14ac:dyDescent="0.25">
      <c r="A1033" s="18">
        <v>42543</v>
      </c>
      <c r="B1033" t="s">
        <v>42</v>
      </c>
      <c r="C1033" t="s">
        <v>43</v>
      </c>
      <c r="D1033">
        <v>6511.75</v>
      </c>
      <c r="E1033">
        <v>6080.7</v>
      </c>
      <c r="F1033">
        <v>7.0888200000000001</v>
      </c>
      <c r="G1033">
        <v>431.05</v>
      </c>
      <c r="H1033">
        <v>140.19999999999999</v>
      </c>
      <c r="I1033">
        <v>912979300.98671806</v>
      </c>
    </row>
    <row r="1034" spans="1:9" x14ac:dyDescent="0.25">
      <c r="A1034" s="18">
        <v>42542</v>
      </c>
      <c r="B1034" t="s">
        <v>42</v>
      </c>
      <c r="C1034" t="s">
        <v>43</v>
      </c>
      <c r="D1034">
        <v>6080.7</v>
      </c>
      <c r="E1034">
        <v>5968.3</v>
      </c>
      <c r="F1034">
        <v>1.8832800000000001</v>
      </c>
      <c r="G1034">
        <v>112.4</v>
      </c>
      <c r="H1034">
        <v>140.19999999999999</v>
      </c>
      <c r="I1034">
        <v>852543975.96804798</v>
      </c>
    </row>
    <row r="1035" spans="1:9" x14ac:dyDescent="0.25">
      <c r="A1035" s="18">
        <v>42541</v>
      </c>
      <c r="B1035" t="s">
        <v>42</v>
      </c>
      <c r="C1035" t="s">
        <v>43</v>
      </c>
      <c r="D1035">
        <v>5968.3</v>
      </c>
      <c r="E1035">
        <v>7057.95</v>
      </c>
      <c r="F1035">
        <v>-15.43862</v>
      </c>
      <c r="G1035">
        <v>-1089.6500000000001</v>
      </c>
      <c r="H1035">
        <v>139.19999999999999</v>
      </c>
      <c r="I1035">
        <v>830816644.45871401</v>
      </c>
    </row>
    <row r="1036" spans="1:9" x14ac:dyDescent="0.25">
      <c r="A1036" s="18">
        <v>42538</v>
      </c>
      <c r="B1036" t="s">
        <v>42</v>
      </c>
      <c r="C1036" t="s">
        <v>43</v>
      </c>
      <c r="D1036">
        <v>7057.95</v>
      </c>
      <c r="E1036">
        <v>7022.5</v>
      </c>
      <c r="F1036">
        <v>0.50480999999999998</v>
      </c>
      <c r="G1036">
        <v>35.450000000000003</v>
      </c>
      <c r="H1036">
        <v>127</v>
      </c>
      <c r="I1036">
        <v>896394281.00805497</v>
      </c>
    </row>
    <row r="1037" spans="1:9" x14ac:dyDescent="0.25">
      <c r="A1037" s="18">
        <v>42537</v>
      </c>
      <c r="B1037" t="s">
        <v>42</v>
      </c>
      <c r="C1037" t="s">
        <v>43</v>
      </c>
      <c r="D1037">
        <v>7022.5</v>
      </c>
      <c r="E1037">
        <v>7411.35</v>
      </c>
      <c r="F1037">
        <v>-5.2466799999999996</v>
      </c>
      <c r="G1037">
        <v>-388.85</v>
      </c>
      <c r="H1037">
        <v>123.4</v>
      </c>
      <c r="I1037">
        <v>866610957.06672204</v>
      </c>
    </row>
    <row r="1038" spans="1:9" x14ac:dyDescent="0.25">
      <c r="A1038" s="18">
        <v>42536</v>
      </c>
      <c r="B1038" t="s">
        <v>42</v>
      </c>
      <c r="C1038" t="s">
        <v>43</v>
      </c>
      <c r="D1038">
        <v>7411.35</v>
      </c>
      <c r="E1038">
        <v>7630.45</v>
      </c>
      <c r="F1038">
        <v>-2.8713899999999999</v>
      </c>
      <c r="G1038">
        <v>-219.1</v>
      </c>
      <c r="H1038">
        <v>124.9</v>
      </c>
      <c r="I1038">
        <v>925713980.02405798</v>
      </c>
    </row>
    <row r="1039" spans="1:9" x14ac:dyDescent="0.25">
      <c r="A1039" s="18">
        <v>42535</v>
      </c>
      <c r="B1039" t="s">
        <v>42</v>
      </c>
      <c r="C1039" t="s">
        <v>43</v>
      </c>
      <c r="D1039">
        <v>7630.45</v>
      </c>
      <c r="E1039">
        <v>7907.85</v>
      </c>
      <c r="F1039">
        <v>-3.5079099999999999</v>
      </c>
      <c r="G1039">
        <v>-277.39999999999998</v>
      </c>
      <c r="H1039">
        <v>123.3</v>
      </c>
      <c r="I1039">
        <v>940871925.07472706</v>
      </c>
    </row>
    <row r="1040" spans="1:9" x14ac:dyDescent="0.25">
      <c r="A1040" s="18">
        <v>42534</v>
      </c>
      <c r="B1040" t="s">
        <v>42</v>
      </c>
      <c r="C1040" t="s">
        <v>43</v>
      </c>
      <c r="D1040">
        <v>7907.85</v>
      </c>
      <c r="E1040">
        <v>6003.55</v>
      </c>
      <c r="F1040">
        <v>31.719570000000001</v>
      </c>
      <c r="G1040">
        <v>1904.3</v>
      </c>
      <c r="H1040">
        <v>130.6</v>
      </c>
      <c r="I1040">
        <v>1032804011.18406</v>
      </c>
    </row>
    <row r="1041" spans="1:9" x14ac:dyDescent="0.25">
      <c r="A1041" s="18">
        <v>42531</v>
      </c>
      <c r="B1041" t="s">
        <v>42</v>
      </c>
      <c r="C1041" t="s">
        <v>43</v>
      </c>
      <c r="D1041">
        <v>6003.55</v>
      </c>
      <c r="E1041">
        <v>5162.7</v>
      </c>
      <c r="F1041">
        <v>16.287019999999998</v>
      </c>
      <c r="G1041">
        <v>840.85</v>
      </c>
      <c r="H1041">
        <v>144.6</v>
      </c>
      <c r="I1041">
        <v>868142787.41871405</v>
      </c>
    </row>
    <row r="1042" spans="1:9" x14ac:dyDescent="0.25">
      <c r="A1042" s="18">
        <v>42530</v>
      </c>
      <c r="B1042" t="s">
        <v>42</v>
      </c>
      <c r="C1042" t="s">
        <v>43</v>
      </c>
      <c r="D1042">
        <v>5162.7</v>
      </c>
      <c r="E1042">
        <v>4956.6499999999996</v>
      </c>
      <c r="F1042">
        <v>4.1570400000000003</v>
      </c>
      <c r="G1042">
        <v>206.05</v>
      </c>
      <c r="H1042">
        <v>163.80000000000001</v>
      </c>
      <c r="I1042">
        <v>845675591.64804006</v>
      </c>
    </row>
    <row r="1043" spans="1:9" x14ac:dyDescent="0.25">
      <c r="A1043" s="18">
        <v>42529</v>
      </c>
      <c r="B1043" t="s">
        <v>42</v>
      </c>
      <c r="C1043" t="s">
        <v>43</v>
      </c>
      <c r="D1043">
        <v>4956.6499999999996</v>
      </c>
      <c r="E1043">
        <v>4916.75</v>
      </c>
      <c r="F1043">
        <v>0.81150999999999995</v>
      </c>
      <c r="G1043">
        <v>39.9</v>
      </c>
      <c r="H1043">
        <v>162</v>
      </c>
      <c r="I1043">
        <v>803001620.629372</v>
      </c>
    </row>
    <row r="1044" spans="1:9" x14ac:dyDescent="0.25">
      <c r="A1044" s="18">
        <v>42528</v>
      </c>
      <c r="B1044" t="s">
        <v>42</v>
      </c>
      <c r="C1044" t="s">
        <v>43</v>
      </c>
      <c r="D1044">
        <v>4916.75</v>
      </c>
      <c r="E1044">
        <v>4869.05</v>
      </c>
      <c r="F1044">
        <v>0.97965999999999998</v>
      </c>
      <c r="G1044">
        <v>47.7</v>
      </c>
      <c r="H1044">
        <v>162.4</v>
      </c>
      <c r="I1044">
        <v>798504324.85337198</v>
      </c>
    </row>
    <row r="1045" spans="1:9" x14ac:dyDescent="0.25">
      <c r="A1045" s="18">
        <v>42527</v>
      </c>
      <c r="B1045" t="s">
        <v>42</v>
      </c>
      <c r="C1045" t="s">
        <v>43</v>
      </c>
      <c r="D1045">
        <v>4869.05</v>
      </c>
      <c r="E1045">
        <v>5023.8</v>
      </c>
      <c r="F1045">
        <v>-3.0803400000000001</v>
      </c>
      <c r="G1045">
        <v>-154.75</v>
      </c>
      <c r="H1045">
        <v>160.4</v>
      </c>
      <c r="I1045">
        <v>781019510.80537105</v>
      </c>
    </row>
    <row r="1046" spans="1:9" x14ac:dyDescent="0.25">
      <c r="A1046" s="18">
        <v>42524</v>
      </c>
      <c r="B1046" t="s">
        <v>42</v>
      </c>
      <c r="C1046" t="s">
        <v>43</v>
      </c>
      <c r="D1046">
        <v>5023.8</v>
      </c>
      <c r="E1046">
        <v>5068.2</v>
      </c>
      <c r="F1046">
        <v>-0.87605</v>
      </c>
      <c r="G1046">
        <v>-44.4</v>
      </c>
      <c r="H1046">
        <v>160.4</v>
      </c>
      <c r="I1046">
        <v>805842170.11203897</v>
      </c>
    </row>
    <row r="1047" spans="1:9" x14ac:dyDescent="0.25">
      <c r="A1047" s="18">
        <v>42523</v>
      </c>
      <c r="B1047" t="s">
        <v>42</v>
      </c>
      <c r="C1047" t="s">
        <v>43</v>
      </c>
      <c r="D1047">
        <v>5068.2</v>
      </c>
      <c r="E1047">
        <v>5325.15</v>
      </c>
      <c r="F1047">
        <v>-4.8252199999999998</v>
      </c>
      <c r="G1047">
        <v>-256.95</v>
      </c>
      <c r="H1047">
        <v>161.4</v>
      </c>
      <c r="I1047">
        <v>818032347.96803999</v>
      </c>
    </row>
    <row r="1048" spans="1:9" x14ac:dyDescent="0.25">
      <c r="A1048" s="18">
        <v>42522</v>
      </c>
      <c r="B1048" t="s">
        <v>42</v>
      </c>
      <c r="C1048" t="s">
        <v>43</v>
      </c>
      <c r="D1048">
        <v>5325.15</v>
      </c>
      <c r="E1048">
        <v>5309.6</v>
      </c>
      <c r="F1048">
        <v>0.29287000000000002</v>
      </c>
      <c r="G1048">
        <v>15.55</v>
      </c>
      <c r="H1048">
        <v>161.4</v>
      </c>
      <c r="I1048">
        <v>859505338.73604202</v>
      </c>
    </row>
    <row r="1049" spans="1:9" x14ac:dyDescent="0.25">
      <c r="A1049" s="18">
        <v>42521</v>
      </c>
      <c r="B1049" t="s">
        <v>42</v>
      </c>
      <c r="C1049" t="s">
        <v>43</v>
      </c>
      <c r="D1049">
        <v>5309.6</v>
      </c>
      <c r="E1049">
        <v>5389.65</v>
      </c>
      <c r="F1049">
        <v>-1.48525</v>
      </c>
      <c r="G1049">
        <v>-80.05</v>
      </c>
      <c r="H1049">
        <v>161.9</v>
      </c>
      <c r="I1049">
        <v>859650292.43737495</v>
      </c>
    </row>
    <row r="1050" spans="1:9" x14ac:dyDescent="0.25">
      <c r="A1050" s="18">
        <v>42517</v>
      </c>
      <c r="B1050" t="s">
        <v>42</v>
      </c>
      <c r="C1050" t="s">
        <v>43</v>
      </c>
      <c r="D1050">
        <v>5389.65</v>
      </c>
      <c r="E1050">
        <v>5632.75</v>
      </c>
      <c r="F1050">
        <v>-4.3158300000000001</v>
      </c>
      <c r="G1050">
        <v>-243.1</v>
      </c>
      <c r="H1050">
        <v>161.30000000000001</v>
      </c>
      <c r="I1050">
        <v>869376990.21604204</v>
      </c>
    </row>
    <row r="1051" spans="1:9" x14ac:dyDescent="0.25">
      <c r="A1051" s="18">
        <v>42516</v>
      </c>
      <c r="B1051" t="s">
        <v>42</v>
      </c>
      <c r="C1051" t="s">
        <v>43</v>
      </c>
      <c r="D1051">
        <v>5632.75</v>
      </c>
      <c r="E1051">
        <v>5843.65</v>
      </c>
      <c r="F1051">
        <v>-3.6090499999999999</v>
      </c>
      <c r="G1051">
        <v>-210.9</v>
      </c>
      <c r="H1051">
        <v>158.4</v>
      </c>
      <c r="I1051">
        <v>892255238.02671099</v>
      </c>
    </row>
    <row r="1052" spans="1:9" x14ac:dyDescent="0.25">
      <c r="A1052" s="18">
        <v>42515</v>
      </c>
      <c r="B1052" t="s">
        <v>42</v>
      </c>
      <c r="C1052" t="s">
        <v>43</v>
      </c>
      <c r="D1052">
        <v>5843.65</v>
      </c>
      <c r="E1052">
        <v>6038.45</v>
      </c>
      <c r="F1052">
        <v>-3.2259899999999999</v>
      </c>
      <c r="G1052">
        <v>-194.8</v>
      </c>
      <c r="H1052">
        <v>156.4</v>
      </c>
      <c r="I1052">
        <v>913975532.842713</v>
      </c>
    </row>
    <row r="1053" spans="1:9" x14ac:dyDescent="0.25">
      <c r="A1053" s="18">
        <v>42514</v>
      </c>
      <c r="B1053" t="s">
        <v>42</v>
      </c>
      <c r="C1053" t="s">
        <v>43</v>
      </c>
      <c r="D1053">
        <v>6038.45</v>
      </c>
      <c r="E1053">
        <v>6838.15</v>
      </c>
      <c r="F1053">
        <v>-11.69468</v>
      </c>
      <c r="G1053">
        <v>-799.7</v>
      </c>
      <c r="H1053">
        <v>148.9</v>
      </c>
      <c r="I1053">
        <v>899154833.66138101</v>
      </c>
    </row>
    <row r="1054" spans="1:9" x14ac:dyDescent="0.25">
      <c r="A1054" s="18">
        <v>42513</v>
      </c>
      <c r="B1054" t="s">
        <v>42</v>
      </c>
      <c r="C1054" t="s">
        <v>43</v>
      </c>
      <c r="D1054">
        <v>6838.15</v>
      </c>
      <c r="E1054">
        <v>6663.55</v>
      </c>
      <c r="F1054">
        <v>2.6202200000000002</v>
      </c>
      <c r="G1054">
        <v>174.6</v>
      </c>
      <c r="H1054">
        <v>133.6</v>
      </c>
      <c r="I1054">
        <v>913610392.52271998</v>
      </c>
    </row>
    <row r="1055" spans="1:9" x14ac:dyDescent="0.25">
      <c r="A1055" s="18">
        <v>42510</v>
      </c>
      <c r="B1055" t="s">
        <v>42</v>
      </c>
      <c r="C1055" t="s">
        <v>43</v>
      </c>
      <c r="D1055">
        <v>6663.55</v>
      </c>
      <c r="E1055">
        <v>7153.7</v>
      </c>
      <c r="F1055">
        <v>-6.8517000000000001</v>
      </c>
      <c r="G1055">
        <v>-490.15</v>
      </c>
      <c r="H1055">
        <v>126.1</v>
      </c>
      <c r="I1055">
        <v>840306350.81871903</v>
      </c>
    </row>
    <row r="1056" spans="1:9" x14ac:dyDescent="0.25">
      <c r="A1056" s="18">
        <v>42509</v>
      </c>
      <c r="B1056" t="s">
        <v>42</v>
      </c>
      <c r="C1056" t="s">
        <v>43</v>
      </c>
      <c r="D1056">
        <v>7153.7</v>
      </c>
      <c r="E1056">
        <v>7233.45</v>
      </c>
      <c r="F1056">
        <v>-1.1025199999999999</v>
      </c>
      <c r="G1056">
        <v>-79.75</v>
      </c>
      <c r="H1056">
        <v>124.6</v>
      </c>
      <c r="I1056">
        <v>891386120.82139003</v>
      </c>
    </row>
    <row r="1057" spans="1:9" x14ac:dyDescent="0.25">
      <c r="A1057" s="18">
        <v>42508</v>
      </c>
      <c r="B1057" t="s">
        <v>42</v>
      </c>
      <c r="C1057" t="s">
        <v>43</v>
      </c>
      <c r="D1057">
        <v>7233.45</v>
      </c>
      <c r="E1057">
        <v>7174.15</v>
      </c>
      <c r="F1057">
        <v>0.82657999999999998</v>
      </c>
      <c r="G1057">
        <v>59.3</v>
      </c>
      <c r="H1057">
        <v>129</v>
      </c>
      <c r="I1057">
        <v>933150542.128057</v>
      </c>
    </row>
    <row r="1058" spans="1:9" x14ac:dyDescent="0.25">
      <c r="A1058" s="18">
        <v>42507</v>
      </c>
      <c r="B1058" t="s">
        <v>42</v>
      </c>
      <c r="C1058" t="s">
        <v>43</v>
      </c>
      <c r="D1058">
        <v>7174.15</v>
      </c>
      <c r="E1058">
        <v>6737.65</v>
      </c>
      <c r="F1058">
        <v>6.4785199999999996</v>
      </c>
      <c r="G1058">
        <v>436.5</v>
      </c>
      <c r="H1058">
        <v>127.2</v>
      </c>
      <c r="I1058">
        <v>912587081.16272295</v>
      </c>
    </row>
    <row r="1059" spans="1:9" x14ac:dyDescent="0.25">
      <c r="A1059" s="18">
        <v>42506</v>
      </c>
      <c r="B1059" t="s">
        <v>42</v>
      </c>
      <c r="C1059" t="s">
        <v>43</v>
      </c>
      <c r="D1059">
        <v>6737.65</v>
      </c>
      <c r="E1059">
        <v>7275</v>
      </c>
      <c r="F1059">
        <v>-7.3862500000000004</v>
      </c>
      <c r="G1059">
        <v>-537.35</v>
      </c>
      <c r="H1059">
        <v>128.4</v>
      </c>
      <c r="I1059">
        <v>865147319.40271997</v>
      </c>
    </row>
    <row r="1060" spans="1:9" x14ac:dyDescent="0.25">
      <c r="A1060" s="18">
        <v>42503</v>
      </c>
      <c r="B1060" t="s">
        <v>42</v>
      </c>
      <c r="C1060" t="s">
        <v>43</v>
      </c>
      <c r="D1060">
        <v>7275</v>
      </c>
      <c r="E1060">
        <v>6793.55</v>
      </c>
      <c r="F1060">
        <v>7.0868700000000002</v>
      </c>
      <c r="G1060">
        <v>481.45</v>
      </c>
      <c r="H1060">
        <v>128.4</v>
      </c>
      <c r="I1060">
        <v>934145696.00005698</v>
      </c>
    </row>
    <row r="1061" spans="1:9" x14ac:dyDescent="0.25">
      <c r="A1061" s="18">
        <v>42502</v>
      </c>
      <c r="B1061" t="s">
        <v>42</v>
      </c>
      <c r="C1061" t="s">
        <v>43</v>
      </c>
      <c r="D1061">
        <v>6793.55</v>
      </c>
      <c r="E1061">
        <v>7187.15</v>
      </c>
      <c r="F1061">
        <v>-5.4764400000000002</v>
      </c>
      <c r="G1061">
        <v>-393.6</v>
      </c>
      <c r="H1061">
        <v>127.5</v>
      </c>
      <c r="I1061">
        <v>866210958.68538702</v>
      </c>
    </row>
    <row r="1062" spans="1:9" x14ac:dyDescent="0.25">
      <c r="A1062" s="18">
        <v>42501</v>
      </c>
      <c r="B1062" t="s">
        <v>42</v>
      </c>
      <c r="C1062" t="s">
        <v>43</v>
      </c>
      <c r="D1062">
        <v>7187.15</v>
      </c>
      <c r="E1062">
        <v>6470.25</v>
      </c>
      <c r="F1062">
        <v>11.079940000000001</v>
      </c>
      <c r="G1062">
        <v>716.9</v>
      </c>
      <c r="H1062">
        <v>131</v>
      </c>
      <c r="I1062">
        <v>941551914.94939005</v>
      </c>
    </row>
    <row r="1063" spans="1:9" x14ac:dyDescent="0.25">
      <c r="A1063" s="18">
        <v>42500</v>
      </c>
      <c r="B1063" t="s">
        <v>42</v>
      </c>
      <c r="C1063" t="s">
        <v>43</v>
      </c>
      <c r="D1063">
        <v>6470.25</v>
      </c>
      <c r="E1063">
        <v>7237.2</v>
      </c>
      <c r="F1063">
        <v>-10.597329999999999</v>
      </c>
      <c r="G1063">
        <v>-766.95</v>
      </c>
      <c r="H1063">
        <v>129.4</v>
      </c>
      <c r="I1063">
        <v>837282097.36005104</v>
      </c>
    </row>
    <row r="1064" spans="1:9" x14ac:dyDescent="0.25">
      <c r="A1064" s="18">
        <v>42499</v>
      </c>
      <c r="B1064" t="s">
        <v>42</v>
      </c>
      <c r="C1064" t="s">
        <v>43</v>
      </c>
      <c r="D1064">
        <v>7237.2</v>
      </c>
      <c r="E1064">
        <v>7480.5</v>
      </c>
      <c r="F1064">
        <v>-3.2524600000000001</v>
      </c>
      <c r="G1064">
        <v>-243.3</v>
      </c>
      <c r="H1064">
        <v>118.4</v>
      </c>
      <c r="I1064">
        <v>856919990.52805698</v>
      </c>
    </row>
    <row r="1065" spans="1:9" x14ac:dyDescent="0.25">
      <c r="A1065" s="18">
        <v>42496</v>
      </c>
      <c r="B1065" t="s">
        <v>42</v>
      </c>
      <c r="C1065" t="s">
        <v>43</v>
      </c>
      <c r="D1065">
        <v>7480.5</v>
      </c>
      <c r="E1065">
        <v>8253.0499999999993</v>
      </c>
      <c r="F1065">
        <v>-9.3607800000000001</v>
      </c>
      <c r="G1065">
        <v>-772.55</v>
      </c>
      <c r="H1065">
        <v>114.3</v>
      </c>
      <c r="I1065">
        <v>855057854.32005894</v>
      </c>
    </row>
    <row r="1066" spans="1:9" x14ac:dyDescent="0.25">
      <c r="A1066" s="18">
        <v>42495</v>
      </c>
      <c r="B1066" t="s">
        <v>42</v>
      </c>
      <c r="C1066" t="s">
        <v>43</v>
      </c>
      <c r="D1066">
        <v>8253.0499999999993</v>
      </c>
      <c r="E1066">
        <v>8315.35</v>
      </c>
      <c r="F1066">
        <v>-0.74922</v>
      </c>
      <c r="G1066">
        <v>-62.3</v>
      </c>
      <c r="H1066">
        <v>114.3</v>
      </c>
      <c r="I1066">
        <v>943364109.96539795</v>
      </c>
    </row>
    <row r="1067" spans="1:9" x14ac:dyDescent="0.25">
      <c r="A1067" s="18">
        <v>42494</v>
      </c>
      <c r="B1067" t="s">
        <v>42</v>
      </c>
      <c r="C1067" t="s">
        <v>43</v>
      </c>
      <c r="D1067">
        <v>8315.35</v>
      </c>
      <c r="E1067">
        <v>8132.25</v>
      </c>
      <c r="F1067">
        <v>2.2515299999999998</v>
      </c>
      <c r="G1067">
        <v>183.1</v>
      </c>
      <c r="H1067">
        <v>115</v>
      </c>
      <c r="I1067">
        <v>956306050.65073204</v>
      </c>
    </row>
    <row r="1068" spans="1:9" x14ac:dyDescent="0.25">
      <c r="A1068" s="18">
        <v>42493</v>
      </c>
      <c r="B1068" t="s">
        <v>42</v>
      </c>
      <c r="C1068" t="s">
        <v>43</v>
      </c>
      <c r="D1068">
        <v>8132.25</v>
      </c>
      <c r="E1068">
        <v>7424.35</v>
      </c>
      <c r="F1068">
        <v>9.5348400000000009</v>
      </c>
      <c r="G1068">
        <v>707.9</v>
      </c>
      <c r="H1068">
        <v>118.2</v>
      </c>
      <c r="I1068">
        <v>961271852.24006402</v>
      </c>
    </row>
    <row r="1069" spans="1:9" x14ac:dyDescent="0.25">
      <c r="A1069" s="18">
        <v>42492</v>
      </c>
      <c r="B1069" t="s">
        <v>42</v>
      </c>
      <c r="C1069" t="s">
        <v>43</v>
      </c>
      <c r="D1069">
        <v>7424.35</v>
      </c>
      <c r="E1069">
        <v>8349.15</v>
      </c>
      <c r="F1069">
        <v>-11.07658</v>
      </c>
      <c r="G1069">
        <v>-924.8</v>
      </c>
      <c r="H1069">
        <v>118.5</v>
      </c>
      <c r="I1069">
        <v>879821903.81072497</v>
      </c>
    </row>
    <row r="1070" spans="1:9" x14ac:dyDescent="0.25">
      <c r="A1070" s="18">
        <v>42489</v>
      </c>
      <c r="B1070" t="s">
        <v>42</v>
      </c>
      <c r="C1070" t="s">
        <v>43</v>
      </c>
      <c r="D1070">
        <v>8349.15</v>
      </c>
      <c r="E1070">
        <v>7946.7</v>
      </c>
      <c r="F1070">
        <v>5.0643700000000003</v>
      </c>
      <c r="G1070">
        <v>402.45</v>
      </c>
      <c r="H1070">
        <v>118.5</v>
      </c>
      <c r="I1070">
        <v>989415241.49606597</v>
      </c>
    </row>
    <row r="1071" spans="1:9" x14ac:dyDescent="0.25">
      <c r="A1071" s="18">
        <v>42488</v>
      </c>
      <c r="B1071" t="s">
        <v>42</v>
      </c>
      <c r="C1071" t="s">
        <v>43</v>
      </c>
      <c r="D1071">
        <v>7946.7</v>
      </c>
      <c r="E1071">
        <v>7104.35</v>
      </c>
      <c r="F1071">
        <v>11.856820000000001</v>
      </c>
      <c r="G1071">
        <v>842.35</v>
      </c>
      <c r="H1071">
        <v>128.80000000000001</v>
      </c>
      <c r="I1071">
        <v>1023573951.8080601</v>
      </c>
    </row>
    <row r="1072" spans="1:9" x14ac:dyDescent="0.25">
      <c r="A1072" s="18">
        <v>42487</v>
      </c>
      <c r="B1072" t="s">
        <v>42</v>
      </c>
      <c r="C1072" t="s">
        <v>43</v>
      </c>
      <c r="D1072">
        <v>7104.35</v>
      </c>
      <c r="E1072">
        <v>7504.45</v>
      </c>
      <c r="F1072">
        <v>-5.3315000000000001</v>
      </c>
      <c r="G1072">
        <v>-400.1</v>
      </c>
      <c r="H1072">
        <v>128.80000000000001</v>
      </c>
      <c r="I1072">
        <v>915075138.67738903</v>
      </c>
    </row>
    <row r="1073" spans="1:9" x14ac:dyDescent="0.25">
      <c r="A1073" s="18">
        <v>42486</v>
      </c>
      <c r="B1073" t="s">
        <v>42</v>
      </c>
      <c r="C1073" t="s">
        <v>43</v>
      </c>
      <c r="D1073">
        <v>7504.45</v>
      </c>
      <c r="E1073">
        <v>7757.2</v>
      </c>
      <c r="F1073">
        <v>-3.2582599999999999</v>
      </c>
      <c r="G1073">
        <v>-252.75</v>
      </c>
      <c r="H1073">
        <v>128.80000000000001</v>
      </c>
      <c r="I1073">
        <v>966609981.83472598</v>
      </c>
    </row>
    <row r="1074" spans="1:9" x14ac:dyDescent="0.25">
      <c r="A1074" s="18">
        <v>42485</v>
      </c>
      <c r="B1074" t="s">
        <v>42</v>
      </c>
      <c r="C1074" t="s">
        <v>43</v>
      </c>
      <c r="D1074">
        <v>7757.2</v>
      </c>
      <c r="E1074">
        <v>7697.15</v>
      </c>
      <c r="F1074">
        <v>0.78015999999999996</v>
      </c>
      <c r="G1074">
        <v>60.05</v>
      </c>
      <c r="H1074">
        <v>131</v>
      </c>
      <c r="I1074">
        <v>1016231261.99472</v>
      </c>
    </row>
    <row r="1075" spans="1:9" x14ac:dyDescent="0.25">
      <c r="A1075" s="18">
        <v>42482</v>
      </c>
      <c r="B1075" t="s">
        <v>42</v>
      </c>
      <c r="C1075" t="s">
        <v>43</v>
      </c>
      <c r="D1075">
        <v>7697.15</v>
      </c>
      <c r="E1075">
        <v>8269.5</v>
      </c>
      <c r="F1075">
        <v>-6.9212199999999999</v>
      </c>
      <c r="G1075">
        <v>-572.35</v>
      </c>
      <c r="H1075">
        <v>131.4</v>
      </c>
      <c r="I1075">
        <v>1011443277.34939</v>
      </c>
    </row>
    <row r="1076" spans="1:9" x14ac:dyDescent="0.25">
      <c r="A1076" s="18">
        <v>42481</v>
      </c>
      <c r="B1076" t="s">
        <v>42</v>
      </c>
      <c r="C1076" t="s">
        <v>43</v>
      </c>
      <c r="D1076">
        <v>8269.5</v>
      </c>
      <c r="E1076">
        <v>7924.35</v>
      </c>
      <c r="F1076">
        <v>4.3555599999999997</v>
      </c>
      <c r="G1076">
        <v>345.15</v>
      </c>
      <c r="H1076">
        <v>131.4</v>
      </c>
      <c r="I1076">
        <v>1086652875.6800599</v>
      </c>
    </row>
    <row r="1077" spans="1:9" x14ac:dyDescent="0.25">
      <c r="A1077" s="18">
        <v>42480</v>
      </c>
      <c r="B1077" t="s">
        <v>42</v>
      </c>
      <c r="C1077" t="s">
        <v>43</v>
      </c>
      <c r="D1077">
        <v>7924.35</v>
      </c>
      <c r="E1077">
        <v>7734.55</v>
      </c>
      <c r="F1077">
        <v>2.4539200000000001</v>
      </c>
      <c r="G1077">
        <v>189.8</v>
      </c>
      <c r="H1077">
        <v>131.4</v>
      </c>
      <c r="I1077">
        <v>1041298472.14406</v>
      </c>
    </row>
    <row r="1078" spans="1:9" x14ac:dyDescent="0.25">
      <c r="A1078" s="18">
        <v>42479</v>
      </c>
      <c r="B1078" t="s">
        <v>42</v>
      </c>
      <c r="C1078" t="s">
        <v>43</v>
      </c>
      <c r="D1078">
        <v>7734.55</v>
      </c>
      <c r="E1078">
        <v>7758</v>
      </c>
      <c r="F1078">
        <v>-0.30226999999999998</v>
      </c>
      <c r="G1078">
        <v>-23.45</v>
      </c>
      <c r="H1078">
        <v>127.8</v>
      </c>
      <c r="I1078">
        <v>988513440.85872805</v>
      </c>
    </row>
    <row r="1079" spans="1:9" x14ac:dyDescent="0.25">
      <c r="A1079" s="18">
        <v>42478</v>
      </c>
      <c r="B1079" t="s">
        <v>42</v>
      </c>
      <c r="C1079" t="s">
        <v>43</v>
      </c>
      <c r="D1079">
        <v>7758</v>
      </c>
      <c r="E1079">
        <v>8632.7999999999993</v>
      </c>
      <c r="F1079">
        <v>-10.13344</v>
      </c>
      <c r="G1079">
        <v>-874.8</v>
      </c>
      <c r="H1079">
        <v>123.7</v>
      </c>
      <c r="I1079">
        <v>959702665.92006099</v>
      </c>
    </row>
    <row r="1080" spans="1:9" x14ac:dyDescent="0.25">
      <c r="A1080" s="18">
        <v>42475</v>
      </c>
      <c r="B1080" t="s">
        <v>42</v>
      </c>
      <c r="C1080" t="s">
        <v>43</v>
      </c>
      <c r="D1080">
        <v>8632.7999999999993</v>
      </c>
      <c r="E1080">
        <v>8808.6</v>
      </c>
      <c r="F1080">
        <v>-1.9957800000000001</v>
      </c>
      <c r="G1080">
        <v>-175.8</v>
      </c>
      <c r="H1080">
        <v>114.9</v>
      </c>
      <c r="I1080">
        <v>991951078.27206802</v>
      </c>
    </row>
    <row r="1081" spans="1:9" x14ac:dyDescent="0.25">
      <c r="A1081" s="18">
        <v>42474</v>
      </c>
      <c r="B1081" t="s">
        <v>42</v>
      </c>
      <c r="C1081" t="s">
        <v>43</v>
      </c>
      <c r="D1081">
        <v>8808.6</v>
      </c>
      <c r="E1081">
        <v>9012.0499999999993</v>
      </c>
      <c r="F1081">
        <v>-2.25753</v>
      </c>
      <c r="G1081">
        <v>-203.45</v>
      </c>
      <c r="H1081">
        <v>113.3</v>
      </c>
      <c r="I1081">
        <v>998057600.86406898</v>
      </c>
    </row>
    <row r="1082" spans="1:9" x14ac:dyDescent="0.25">
      <c r="A1082" s="18">
        <v>42473</v>
      </c>
      <c r="B1082" t="s">
        <v>42</v>
      </c>
      <c r="C1082" t="s">
        <v>43</v>
      </c>
      <c r="D1082">
        <v>9012.0499999999993</v>
      </c>
      <c r="E1082">
        <v>9979.7000000000007</v>
      </c>
      <c r="F1082">
        <v>-9.69618</v>
      </c>
      <c r="G1082">
        <v>-967.65</v>
      </c>
      <c r="H1082">
        <v>103.8</v>
      </c>
      <c r="I1082">
        <v>935495009.125404</v>
      </c>
    </row>
    <row r="1083" spans="1:9" x14ac:dyDescent="0.25">
      <c r="A1083" s="18">
        <v>42472</v>
      </c>
      <c r="B1083" t="s">
        <v>42</v>
      </c>
      <c r="C1083" t="s">
        <v>43</v>
      </c>
      <c r="D1083">
        <v>9979.7000000000007</v>
      </c>
      <c r="E1083">
        <v>10987.9</v>
      </c>
      <c r="F1083">
        <v>-9.1755499999999994</v>
      </c>
      <c r="G1083">
        <v>-1008.2</v>
      </c>
      <c r="H1083">
        <v>94.1</v>
      </c>
      <c r="I1083">
        <v>939138737.06141198</v>
      </c>
    </row>
    <row r="1084" spans="1:9" x14ac:dyDescent="0.25">
      <c r="A1084" s="18">
        <v>42471</v>
      </c>
      <c r="B1084" t="s">
        <v>42</v>
      </c>
      <c r="C1084" t="s">
        <v>43</v>
      </c>
      <c r="D1084">
        <v>10987.9</v>
      </c>
      <c r="E1084">
        <v>10441.950000000001</v>
      </c>
      <c r="F1084">
        <v>5.2284300000000004</v>
      </c>
      <c r="G1084">
        <v>545.95000000000005</v>
      </c>
      <c r="H1084">
        <v>94.1</v>
      </c>
      <c r="I1084">
        <v>1034015303.96275</v>
      </c>
    </row>
    <row r="1085" spans="1:9" x14ac:dyDescent="0.25">
      <c r="A1085" s="18">
        <v>42468</v>
      </c>
      <c r="B1085" t="s">
        <v>42</v>
      </c>
      <c r="C1085" t="s">
        <v>43</v>
      </c>
      <c r="D1085">
        <v>10441.950000000001</v>
      </c>
      <c r="E1085">
        <v>10960.2</v>
      </c>
      <c r="F1085">
        <v>-4.7284699999999997</v>
      </c>
      <c r="G1085">
        <v>-518.25</v>
      </c>
      <c r="H1085">
        <v>94.1</v>
      </c>
      <c r="I1085">
        <v>982638730.168082</v>
      </c>
    </row>
    <row r="1086" spans="1:9" x14ac:dyDescent="0.25">
      <c r="A1086" s="18">
        <v>42467</v>
      </c>
      <c r="B1086" t="s">
        <v>42</v>
      </c>
      <c r="C1086" t="s">
        <v>43</v>
      </c>
      <c r="D1086">
        <v>10960.2</v>
      </c>
      <c r="E1086">
        <v>9273.7999999999993</v>
      </c>
      <c r="F1086">
        <v>18.184560000000001</v>
      </c>
      <c r="G1086">
        <v>1686.4</v>
      </c>
      <c r="H1086">
        <v>95.6</v>
      </c>
      <c r="I1086">
        <v>1047848898.04808</v>
      </c>
    </row>
    <row r="1087" spans="1:9" x14ac:dyDescent="0.25">
      <c r="A1087" s="18">
        <v>42466</v>
      </c>
      <c r="B1087" t="s">
        <v>42</v>
      </c>
      <c r="C1087" t="s">
        <v>43</v>
      </c>
      <c r="D1087">
        <v>9273.7999999999993</v>
      </c>
      <c r="E1087">
        <v>10538.55</v>
      </c>
      <c r="F1087">
        <v>-12.00118</v>
      </c>
      <c r="G1087">
        <v>-1264.75</v>
      </c>
      <c r="H1087">
        <v>97.3</v>
      </c>
      <c r="I1087">
        <v>902386243.44540596</v>
      </c>
    </row>
    <row r="1088" spans="1:9" x14ac:dyDescent="0.25">
      <c r="A1088" s="18">
        <v>42465</v>
      </c>
      <c r="B1088" t="s">
        <v>42</v>
      </c>
      <c r="C1088" t="s">
        <v>43</v>
      </c>
      <c r="D1088">
        <v>10538.55</v>
      </c>
      <c r="E1088">
        <v>9601.15</v>
      </c>
      <c r="F1088">
        <v>9.7634100000000004</v>
      </c>
      <c r="G1088">
        <v>937.4</v>
      </c>
      <c r="H1088">
        <v>96.3</v>
      </c>
      <c r="I1088">
        <v>1014914074.1520801</v>
      </c>
    </row>
    <row r="1089" spans="1:9" x14ac:dyDescent="0.25">
      <c r="A1089" s="18">
        <v>42464</v>
      </c>
      <c r="B1089" t="s">
        <v>42</v>
      </c>
      <c r="C1089" t="s">
        <v>43</v>
      </c>
      <c r="D1089">
        <v>9601.15</v>
      </c>
      <c r="E1089">
        <v>9074.6</v>
      </c>
      <c r="F1089">
        <v>5.80246</v>
      </c>
      <c r="G1089">
        <v>526.54999999999995</v>
      </c>
      <c r="H1089">
        <v>99.3</v>
      </c>
      <c r="I1089">
        <v>953441304.64274204</v>
      </c>
    </row>
    <row r="1090" spans="1:9" x14ac:dyDescent="0.25">
      <c r="A1090" s="18">
        <v>42461</v>
      </c>
      <c r="B1090" t="s">
        <v>42</v>
      </c>
      <c r="C1090" t="s">
        <v>43</v>
      </c>
      <c r="D1090">
        <v>9074.6</v>
      </c>
      <c r="E1090">
        <v>9625.1</v>
      </c>
      <c r="F1090">
        <v>-5.7194200000000004</v>
      </c>
      <c r="G1090">
        <v>-550.5</v>
      </c>
      <c r="H1090">
        <v>95.6</v>
      </c>
      <c r="I1090">
        <v>867576286.03740501</v>
      </c>
    </row>
    <row r="1091" spans="1:9" x14ac:dyDescent="0.25">
      <c r="A1091" s="18">
        <v>42460</v>
      </c>
      <c r="B1091" t="s">
        <v>42</v>
      </c>
      <c r="C1091" t="s">
        <v>43</v>
      </c>
      <c r="D1091">
        <v>9625.1</v>
      </c>
      <c r="E1091">
        <v>9504.2000000000007</v>
      </c>
      <c r="F1091">
        <v>1.27207</v>
      </c>
      <c r="G1091">
        <v>120.9</v>
      </c>
      <c r="H1091">
        <v>92.7</v>
      </c>
      <c r="I1091">
        <v>892293997.15740895</v>
      </c>
    </row>
    <row r="1092" spans="1:9" x14ac:dyDescent="0.25">
      <c r="A1092" s="18">
        <v>42459</v>
      </c>
      <c r="B1092" t="s">
        <v>42</v>
      </c>
      <c r="C1092" t="s">
        <v>43</v>
      </c>
      <c r="D1092">
        <v>9504.2000000000007</v>
      </c>
      <c r="E1092">
        <v>9823.5</v>
      </c>
      <c r="F1092">
        <v>-3.2503700000000002</v>
      </c>
      <c r="G1092">
        <v>-319.3</v>
      </c>
      <c r="H1092">
        <v>88.6</v>
      </c>
      <c r="I1092">
        <v>842118753.94140804</v>
      </c>
    </row>
    <row r="1093" spans="1:9" x14ac:dyDescent="0.25">
      <c r="A1093" s="18">
        <v>42458</v>
      </c>
      <c r="B1093" t="s">
        <v>42</v>
      </c>
      <c r="C1093" t="s">
        <v>43</v>
      </c>
      <c r="D1093">
        <v>9823.5</v>
      </c>
      <c r="E1093">
        <v>11101.15</v>
      </c>
      <c r="F1093">
        <v>-11.509169999999999</v>
      </c>
      <c r="G1093">
        <v>-1277.6500000000001</v>
      </c>
      <c r="H1093">
        <v>80.900000000000006</v>
      </c>
      <c r="I1093">
        <v>794769350.64007699</v>
      </c>
    </row>
    <row r="1094" spans="1:9" x14ac:dyDescent="0.25">
      <c r="A1094" s="18">
        <v>42457</v>
      </c>
      <c r="B1094" t="s">
        <v>42</v>
      </c>
      <c r="C1094" t="s">
        <v>43</v>
      </c>
      <c r="D1094">
        <v>11101.15</v>
      </c>
      <c r="E1094">
        <v>11441.3</v>
      </c>
      <c r="F1094">
        <v>-2.9729999999999999</v>
      </c>
      <c r="G1094">
        <v>-340.15</v>
      </c>
      <c r="H1094">
        <v>79.3</v>
      </c>
      <c r="I1094">
        <v>880375664.64275396</v>
      </c>
    </row>
    <row r="1095" spans="1:9" x14ac:dyDescent="0.25">
      <c r="A1095" s="18">
        <v>42453</v>
      </c>
      <c r="B1095" t="s">
        <v>42</v>
      </c>
      <c r="C1095" t="s">
        <v>43</v>
      </c>
      <c r="D1095">
        <v>11441.3</v>
      </c>
      <c r="E1095">
        <v>11833.6</v>
      </c>
      <c r="F1095">
        <v>-3.31514</v>
      </c>
      <c r="G1095">
        <v>-392.3</v>
      </c>
      <c r="H1095">
        <v>79.3</v>
      </c>
      <c r="I1095">
        <v>907351228.64542401</v>
      </c>
    </row>
    <row r="1096" spans="1:9" x14ac:dyDescent="0.25">
      <c r="A1096" s="18">
        <v>42452</v>
      </c>
      <c r="B1096" t="s">
        <v>42</v>
      </c>
      <c r="C1096" t="s">
        <v>43</v>
      </c>
      <c r="D1096">
        <v>11833.6</v>
      </c>
      <c r="E1096">
        <v>10720.6</v>
      </c>
      <c r="F1096">
        <v>10.381880000000001</v>
      </c>
      <c r="G1096">
        <v>1113</v>
      </c>
      <c r="H1096">
        <v>80.900000000000006</v>
      </c>
      <c r="I1096">
        <v>957396303.53076005</v>
      </c>
    </row>
    <row r="1097" spans="1:9" x14ac:dyDescent="0.25">
      <c r="A1097" s="18">
        <v>42451</v>
      </c>
      <c r="B1097" t="s">
        <v>42</v>
      </c>
      <c r="C1097" t="s">
        <v>43</v>
      </c>
      <c r="D1097">
        <v>10720.6</v>
      </c>
      <c r="E1097">
        <v>10880.05</v>
      </c>
      <c r="F1097">
        <v>-1.46553</v>
      </c>
      <c r="G1097">
        <v>-159.44999999999999</v>
      </c>
      <c r="H1097">
        <v>79.599999999999994</v>
      </c>
      <c r="I1097">
        <v>853412362.41075099</v>
      </c>
    </row>
    <row r="1098" spans="1:9" x14ac:dyDescent="0.25">
      <c r="A1098" s="18">
        <v>42450</v>
      </c>
      <c r="B1098" t="s">
        <v>42</v>
      </c>
      <c r="C1098" t="s">
        <v>43</v>
      </c>
      <c r="D1098">
        <v>10880.05</v>
      </c>
      <c r="E1098">
        <v>11838.3</v>
      </c>
      <c r="F1098">
        <v>-8.0944900000000004</v>
      </c>
      <c r="G1098">
        <v>-958.25</v>
      </c>
      <c r="H1098">
        <v>76</v>
      </c>
      <c r="I1098">
        <v>826937184.77875197</v>
      </c>
    </row>
    <row r="1099" spans="1:9" x14ac:dyDescent="0.25">
      <c r="A1099" s="18">
        <v>42447</v>
      </c>
      <c r="B1099" t="s">
        <v>42</v>
      </c>
      <c r="C1099" t="s">
        <v>43</v>
      </c>
      <c r="D1099">
        <v>11838.3</v>
      </c>
      <c r="E1099">
        <v>11899.45</v>
      </c>
      <c r="F1099">
        <v>-0.51388999999999996</v>
      </c>
      <c r="G1099">
        <v>-61.15</v>
      </c>
      <c r="H1099">
        <v>74.400000000000006</v>
      </c>
      <c r="I1099">
        <v>880827606.59209299</v>
      </c>
    </row>
    <row r="1100" spans="1:9" x14ac:dyDescent="0.25">
      <c r="A1100" s="18">
        <v>42446</v>
      </c>
      <c r="B1100" t="s">
        <v>42</v>
      </c>
      <c r="C1100" t="s">
        <v>43</v>
      </c>
      <c r="D1100">
        <v>11899.45</v>
      </c>
      <c r="E1100">
        <v>12579.35</v>
      </c>
      <c r="F1100">
        <v>-5.40489</v>
      </c>
      <c r="G1100">
        <v>-679.9</v>
      </c>
      <c r="H1100">
        <v>64.7</v>
      </c>
      <c r="I1100">
        <v>769952801.63476098</v>
      </c>
    </row>
    <row r="1101" spans="1:9" x14ac:dyDescent="0.25">
      <c r="A1101" s="18">
        <v>42445</v>
      </c>
      <c r="B1101" t="s">
        <v>42</v>
      </c>
      <c r="C1101" t="s">
        <v>43</v>
      </c>
      <c r="D1101">
        <v>12579.35</v>
      </c>
      <c r="E1101">
        <v>13730.85</v>
      </c>
      <c r="F1101">
        <v>-8.3862299999999994</v>
      </c>
      <c r="G1101">
        <v>-1151.5</v>
      </c>
      <c r="H1101">
        <v>51</v>
      </c>
      <c r="I1101">
        <v>641608572.67743301</v>
      </c>
    </row>
    <row r="1102" spans="1:9" x14ac:dyDescent="0.25">
      <c r="A1102" s="18">
        <v>42444</v>
      </c>
      <c r="B1102" t="s">
        <v>42</v>
      </c>
      <c r="C1102" t="s">
        <v>43</v>
      </c>
      <c r="D1102">
        <v>13730.85</v>
      </c>
      <c r="E1102">
        <v>13429.45</v>
      </c>
      <c r="F1102">
        <v>2.2443200000000001</v>
      </c>
      <c r="G1102">
        <v>301.39999999999998</v>
      </c>
      <c r="H1102">
        <v>49.8</v>
      </c>
      <c r="I1102">
        <v>683863702.704108</v>
      </c>
    </row>
    <row r="1103" spans="1:9" x14ac:dyDescent="0.25">
      <c r="A1103" s="18">
        <v>42443</v>
      </c>
      <c r="B1103" t="s">
        <v>42</v>
      </c>
      <c r="C1103" t="s">
        <v>43</v>
      </c>
      <c r="D1103">
        <v>13429.45</v>
      </c>
      <c r="E1103">
        <v>13821</v>
      </c>
      <c r="F1103">
        <v>-2.8330099999999998</v>
      </c>
      <c r="G1103">
        <v>-391.55</v>
      </c>
      <c r="H1103">
        <v>49.5</v>
      </c>
      <c r="I1103">
        <v>664823668.83477294</v>
      </c>
    </row>
    <row r="1104" spans="1:9" x14ac:dyDescent="0.25">
      <c r="A1104" s="18">
        <v>42440</v>
      </c>
      <c r="B1104" t="s">
        <v>42</v>
      </c>
      <c r="C1104" t="s">
        <v>43</v>
      </c>
      <c r="D1104">
        <v>13821</v>
      </c>
      <c r="E1104">
        <v>15206</v>
      </c>
      <c r="F1104">
        <v>-9.10825</v>
      </c>
      <c r="G1104">
        <v>-1385</v>
      </c>
      <c r="H1104">
        <v>46.7</v>
      </c>
      <c r="I1104">
        <v>645508515.04010904</v>
      </c>
    </row>
    <row r="1105" spans="1:9" x14ac:dyDescent="0.25">
      <c r="A1105" s="18">
        <v>42439</v>
      </c>
      <c r="B1105" t="s">
        <v>42</v>
      </c>
      <c r="C1105" t="s">
        <v>43</v>
      </c>
      <c r="D1105">
        <v>15206</v>
      </c>
      <c r="E1105">
        <v>15495.2</v>
      </c>
      <c r="F1105">
        <v>-1.8663799999999999</v>
      </c>
      <c r="G1105">
        <v>-289.2</v>
      </c>
      <c r="H1105">
        <v>40.799999999999997</v>
      </c>
      <c r="I1105">
        <v>620479410.773453</v>
      </c>
    </row>
    <row r="1106" spans="1:9" x14ac:dyDescent="0.25">
      <c r="A1106" s="18">
        <v>42438</v>
      </c>
      <c r="B1106" t="s">
        <v>42</v>
      </c>
      <c r="C1106" t="s">
        <v>43</v>
      </c>
      <c r="D1106">
        <v>15495.2</v>
      </c>
      <c r="E1106">
        <v>16379.05</v>
      </c>
      <c r="F1106">
        <v>-5.3962199999999996</v>
      </c>
      <c r="G1106">
        <v>-883.85</v>
      </c>
      <c r="H1106">
        <v>40.200000000000003</v>
      </c>
      <c r="I1106">
        <v>622983069.78145599</v>
      </c>
    </row>
    <row r="1107" spans="1:9" x14ac:dyDescent="0.25">
      <c r="A1107" s="18">
        <v>42437</v>
      </c>
      <c r="B1107" t="s">
        <v>42</v>
      </c>
      <c r="C1107" t="s">
        <v>43</v>
      </c>
      <c r="D1107">
        <v>16379.05</v>
      </c>
      <c r="E1107">
        <v>14979.4</v>
      </c>
      <c r="F1107">
        <v>9.3438300000000005</v>
      </c>
      <c r="G1107">
        <v>1399.65</v>
      </c>
      <c r="H1107">
        <v>40.200000000000003</v>
      </c>
      <c r="I1107">
        <v>658518176.53879595</v>
      </c>
    </row>
    <row r="1108" spans="1:9" x14ac:dyDescent="0.25">
      <c r="A1108" s="18">
        <v>42436</v>
      </c>
      <c r="B1108" t="s">
        <v>42</v>
      </c>
      <c r="C1108" t="s">
        <v>43</v>
      </c>
      <c r="D1108">
        <v>14979.4</v>
      </c>
      <c r="E1108">
        <v>15375.9</v>
      </c>
      <c r="F1108">
        <v>-2.5787100000000001</v>
      </c>
      <c r="G1108">
        <v>-396.5</v>
      </c>
      <c r="H1108">
        <v>40.200000000000003</v>
      </c>
      <c r="I1108">
        <v>602245378.92278504</v>
      </c>
    </row>
    <row r="1109" spans="1:9" x14ac:dyDescent="0.25">
      <c r="A1109" s="18">
        <v>42433</v>
      </c>
      <c r="B1109" t="s">
        <v>42</v>
      </c>
      <c r="C1109" t="s">
        <v>43</v>
      </c>
      <c r="D1109">
        <v>15375.9</v>
      </c>
      <c r="E1109">
        <v>14550.65</v>
      </c>
      <c r="F1109">
        <v>5.67157</v>
      </c>
      <c r="G1109">
        <v>825.25</v>
      </c>
      <c r="H1109">
        <v>39.799999999999997</v>
      </c>
      <c r="I1109">
        <v>612036264.41612101</v>
      </c>
    </row>
    <row r="1110" spans="1:9" x14ac:dyDescent="0.25">
      <c r="A1110" s="18">
        <v>42432</v>
      </c>
      <c r="B1110" t="s">
        <v>42</v>
      </c>
      <c r="C1110" t="s">
        <v>43</v>
      </c>
      <c r="D1110">
        <v>14550.65</v>
      </c>
      <c r="E1110">
        <v>15897.65</v>
      </c>
      <c r="F1110">
        <v>-8.4729500000000009</v>
      </c>
      <c r="G1110">
        <v>-1347</v>
      </c>
      <c r="H1110">
        <v>36.700000000000003</v>
      </c>
      <c r="I1110">
        <v>534080250.189448</v>
      </c>
    </row>
    <row r="1111" spans="1:9" x14ac:dyDescent="0.25">
      <c r="A1111" s="18">
        <v>42431</v>
      </c>
      <c r="B1111" t="s">
        <v>42</v>
      </c>
      <c r="C1111" t="s">
        <v>43</v>
      </c>
      <c r="D1111">
        <v>15897.65</v>
      </c>
      <c r="E1111">
        <v>16059.5</v>
      </c>
      <c r="F1111">
        <v>-1.0078100000000001</v>
      </c>
      <c r="G1111">
        <v>-161.85</v>
      </c>
      <c r="H1111">
        <v>33.700000000000003</v>
      </c>
      <c r="I1111">
        <v>535828809.469459</v>
      </c>
    </row>
    <row r="1112" spans="1:9" x14ac:dyDescent="0.25">
      <c r="A1112" s="18">
        <v>42430</v>
      </c>
      <c r="B1112" t="s">
        <v>42</v>
      </c>
      <c r="C1112" t="s">
        <v>43</v>
      </c>
      <c r="D1112">
        <v>16059.5</v>
      </c>
      <c r="E1112">
        <v>19915.2</v>
      </c>
      <c r="F1112">
        <v>-19.360589999999998</v>
      </c>
      <c r="G1112">
        <v>-3855.7</v>
      </c>
      <c r="H1112">
        <v>32.299999999999997</v>
      </c>
      <c r="I1112">
        <v>518800648.61346</v>
      </c>
    </row>
    <row r="1113" spans="1:9" x14ac:dyDescent="0.25">
      <c r="A1113" s="18">
        <v>42429</v>
      </c>
      <c r="B1113" t="s">
        <v>42</v>
      </c>
      <c r="C1113" t="s">
        <v>43</v>
      </c>
      <c r="D1113">
        <v>19915.2</v>
      </c>
      <c r="E1113">
        <v>19344.599999999999</v>
      </c>
      <c r="F1113">
        <v>2.9496600000000002</v>
      </c>
      <c r="G1113">
        <v>570.6</v>
      </c>
      <c r="H1113">
        <v>25.3</v>
      </c>
      <c r="I1113">
        <v>503952277.24815702</v>
      </c>
    </row>
    <row r="1114" spans="1:9" x14ac:dyDescent="0.25">
      <c r="A1114" s="18">
        <v>42426</v>
      </c>
      <c r="B1114" t="s">
        <v>42</v>
      </c>
      <c r="C1114" t="s">
        <v>43</v>
      </c>
      <c r="D1114">
        <v>19344.599999999999</v>
      </c>
      <c r="E1114">
        <v>18364.45</v>
      </c>
      <c r="F1114">
        <v>5.3372099999999998</v>
      </c>
      <c r="G1114">
        <v>980.15</v>
      </c>
      <c r="H1114">
        <v>24.4</v>
      </c>
      <c r="I1114">
        <v>472103157.50415301</v>
      </c>
    </row>
    <row r="1115" spans="1:9" x14ac:dyDescent="0.25">
      <c r="A1115" s="18">
        <v>42425</v>
      </c>
      <c r="B1115" t="s">
        <v>42</v>
      </c>
      <c r="C1115" t="s">
        <v>43</v>
      </c>
      <c r="D1115">
        <v>18364.45</v>
      </c>
      <c r="E1115">
        <v>19964.400000000001</v>
      </c>
      <c r="F1115">
        <v>-8.0140100000000007</v>
      </c>
      <c r="G1115">
        <v>-1599.95</v>
      </c>
      <c r="H1115">
        <v>21.1</v>
      </c>
      <c r="I1115">
        <v>387580003.23481202</v>
      </c>
    </row>
    <row r="1116" spans="1:9" x14ac:dyDescent="0.25">
      <c r="A1116" s="18">
        <v>42424</v>
      </c>
      <c r="B1116" t="s">
        <v>42</v>
      </c>
      <c r="C1116" t="s">
        <v>43</v>
      </c>
      <c r="D1116">
        <v>19964.400000000001</v>
      </c>
      <c r="E1116">
        <v>20710.849999999999</v>
      </c>
      <c r="F1116">
        <v>-3.6041500000000002</v>
      </c>
      <c r="G1116">
        <v>-746.45</v>
      </c>
      <c r="H1116">
        <v>21.1</v>
      </c>
      <c r="I1116">
        <v>421346798.65615797</v>
      </c>
    </row>
    <row r="1117" spans="1:9" x14ac:dyDescent="0.25">
      <c r="A1117" s="18">
        <v>42423</v>
      </c>
      <c r="B1117" t="s">
        <v>42</v>
      </c>
      <c r="C1117" t="s">
        <v>43</v>
      </c>
      <c r="D1117">
        <v>20710.849999999999</v>
      </c>
      <c r="E1117">
        <v>18761.25</v>
      </c>
      <c r="F1117">
        <v>10.391629999999999</v>
      </c>
      <c r="G1117">
        <v>1949.6</v>
      </c>
      <c r="H1117">
        <v>21.1</v>
      </c>
      <c r="I1117">
        <v>437100556.23749697</v>
      </c>
    </row>
    <row r="1118" spans="1:9" x14ac:dyDescent="0.25">
      <c r="A1118" s="18">
        <v>42422</v>
      </c>
      <c r="B1118" t="s">
        <v>42</v>
      </c>
      <c r="C1118" t="s">
        <v>43</v>
      </c>
      <c r="D1118">
        <v>18761.25</v>
      </c>
      <c r="E1118">
        <v>21254.55</v>
      </c>
      <c r="F1118">
        <v>-11.73066</v>
      </c>
      <c r="G1118">
        <v>-2493.3000000000002</v>
      </c>
      <c r="H1118">
        <v>20.6</v>
      </c>
      <c r="I1118">
        <v>386573805.20014799</v>
      </c>
    </row>
    <row r="1119" spans="1:9" x14ac:dyDescent="0.25">
      <c r="A1119" s="18">
        <v>42419</v>
      </c>
      <c r="B1119" t="s">
        <v>42</v>
      </c>
      <c r="C1119" t="s">
        <v>43</v>
      </c>
      <c r="D1119">
        <v>21254.55</v>
      </c>
      <c r="E1119">
        <v>22034.95</v>
      </c>
      <c r="F1119">
        <v>-3.5416500000000002</v>
      </c>
      <c r="G1119">
        <v>-780.4</v>
      </c>
      <c r="H1119">
        <v>17.8</v>
      </c>
      <c r="I1119">
        <v>378435278.99216801</v>
      </c>
    </row>
    <row r="1120" spans="1:9" x14ac:dyDescent="0.25">
      <c r="A1120" s="18">
        <v>42418</v>
      </c>
      <c r="B1120" t="s">
        <v>42</v>
      </c>
      <c r="C1120" t="s">
        <v>43</v>
      </c>
      <c r="D1120">
        <v>22034.95</v>
      </c>
      <c r="E1120">
        <v>22303.4</v>
      </c>
      <c r="F1120">
        <v>-1.20363</v>
      </c>
      <c r="G1120">
        <v>-268.45</v>
      </c>
      <c r="H1120">
        <v>15.9</v>
      </c>
      <c r="I1120">
        <v>350463823.15484101</v>
      </c>
    </row>
    <row r="1121" spans="1:9" x14ac:dyDescent="0.25">
      <c r="A1121" s="18">
        <v>42417</v>
      </c>
      <c r="B1121" t="s">
        <v>42</v>
      </c>
      <c r="C1121" t="s">
        <v>43</v>
      </c>
      <c r="D1121">
        <v>22303.4</v>
      </c>
      <c r="E1121">
        <v>24126.799999999999</v>
      </c>
      <c r="F1121">
        <v>-7.5575700000000001</v>
      </c>
      <c r="G1121">
        <v>-1823.4</v>
      </c>
      <c r="H1121">
        <v>14.1</v>
      </c>
      <c r="I1121">
        <v>314587375.34951001</v>
      </c>
    </row>
    <row r="1122" spans="1:9" x14ac:dyDescent="0.25">
      <c r="A1122" s="18">
        <v>42416</v>
      </c>
      <c r="B1122" t="s">
        <v>42</v>
      </c>
      <c r="C1122" t="s">
        <v>43</v>
      </c>
      <c r="D1122">
        <v>24126.799999999999</v>
      </c>
      <c r="E1122">
        <v>27008.95</v>
      </c>
      <c r="F1122">
        <v>-10.67109</v>
      </c>
      <c r="G1122">
        <v>-2882.15</v>
      </c>
      <c r="H1122">
        <v>13.1</v>
      </c>
      <c r="I1122">
        <v>316179462.16552401</v>
      </c>
    </row>
    <row r="1123" spans="1:9" x14ac:dyDescent="0.25">
      <c r="A1123" s="18">
        <v>42412</v>
      </c>
      <c r="B1123" t="s">
        <v>42</v>
      </c>
      <c r="C1123" t="s">
        <v>43</v>
      </c>
      <c r="D1123">
        <v>27008.95</v>
      </c>
      <c r="E1123">
        <v>28577.05</v>
      </c>
      <c r="F1123">
        <v>-5.4872699999999996</v>
      </c>
      <c r="G1123">
        <v>-1568.1</v>
      </c>
      <c r="H1123">
        <v>12.8</v>
      </c>
      <c r="I1123">
        <v>345847083.91487998</v>
      </c>
    </row>
    <row r="1124" spans="1:9" x14ac:dyDescent="0.25">
      <c r="A1124" s="18">
        <v>42411</v>
      </c>
      <c r="B1124" t="s">
        <v>42</v>
      </c>
      <c r="C1124" t="s">
        <v>43</v>
      </c>
      <c r="D1124">
        <v>28577.05</v>
      </c>
      <c r="E1124">
        <v>25950.15</v>
      </c>
      <c r="F1124">
        <v>10.122870000000001</v>
      </c>
      <c r="G1124">
        <v>2626.9</v>
      </c>
      <c r="H1124">
        <v>13.2</v>
      </c>
      <c r="I1124">
        <v>377357278.05889302</v>
      </c>
    </row>
    <row r="1125" spans="1:9" x14ac:dyDescent="0.25">
      <c r="A1125" s="18">
        <v>42410</v>
      </c>
      <c r="B1125" t="s">
        <v>42</v>
      </c>
      <c r="C1125" t="s">
        <v>43</v>
      </c>
      <c r="D1125">
        <v>25950.15</v>
      </c>
      <c r="E1125">
        <v>25641.55</v>
      </c>
      <c r="F1125">
        <v>1.2035199999999999</v>
      </c>
      <c r="G1125">
        <v>308.60000000000002</v>
      </c>
      <c r="H1125">
        <v>14.5</v>
      </c>
      <c r="I1125">
        <v>376404503.73620498</v>
      </c>
    </row>
    <row r="1126" spans="1:9" x14ac:dyDescent="0.25">
      <c r="A1126" s="18">
        <v>42409</v>
      </c>
      <c r="B1126" t="s">
        <v>42</v>
      </c>
      <c r="C1126" t="s">
        <v>43</v>
      </c>
      <c r="D1126">
        <v>25641.55</v>
      </c>
      <c r="E1126">
        <v>24531.7</v>
      </c>
      <c r="F1126">
        <v>4.5241499999999997</v>
      </c>
      <c r="G1126">
        <v>1109.8499999999999</v>
      </c>
      <c r="H1126">
        <v>14.5</v>
      </c>
      <c r="I1126">
        <v>371928289.53886998</v>
      </c>
    </row>
    <row r="1127" spans="1:9" x14ac:dyDescent="0.25">
      <c r="A1127" s="18">
        <v>42408</v>
      </c>
      <c r="B1127" t="s">
        <v>42</v>
      </c>
      <c r="C1127" t="s">
        <v>43</v>
      </c>
      <c r="D1127">
        <v>24531.7</v>
      </c>
      <c r="E1127">
        <v>22523.15</v>
      </c>
      <c r="F1127">
        <v>8.9177099999999996</v>
      </c>
      <c r="G1127">
        <v>2008.55</v>
      </c>
      <c r="H1127">
        <v>14.9</v>
      </c>
      <c r="I1127">
        <v>365642698.874861</v>
      </c>
    </row>
    <row r="1128" spans="1:9" x14ac:dyDescent="0.25">
      <c r="A1128" s="18">
        <v>42405</v>
      </c>
      <c r="B1128" t="s">
        <v>42</v>
      </c>
      <c r="C1128" t="s">
        <v>43</v>
      </c>
      <c r="D1128">
        <v>22523.15</v>
      </c>
      <c r="E1128">
        <v>21130.35</v>
      </c>
      <c r="F1128">
        <v>6.5914700000000002</v>
      </c>
      <c r="G1128">
        <v>1392.8</v>
      </c>
      <c r="H1128">
        <v>18.100000000000001</v>
      </c>
      <c r="I1128">
        <v>407779528.58951199</v>
      </c>
    </row>
    <row r="1129" spans="1:9" x14ac:dyDescent="0.25">
      <c r="A1129" s="18">
        <v>42404</v>
      </c>
      <c r="B1129" t="s">
        <v>42</v>
      </c>
      <c r="C1129" t="s">
        <v>43</v>
      </c>
      <c r="D1129">
        <v>21130.35</v>
      </c>
      <c r="E1129">
        <v>20580.45</v>
      </c>
      <c r="F1129">
        <v>2.6719499999999998</v>
      </c>
      <c r="G1129">
        <v>549.9</v>
      </c>
      <c r="H1129">
        <v>19.3</v>
      </c>
      <c r="I1129">
        <v>407919434.584167</v>
      </c>
    </row>
    <row r="1130" spans="1:9" x14ac:dyDescent="0.25">
      <c r="A1130" s="18">
        <v>42403</v>
      </c>
      <c r="B1130" t="s">
        <v>42</v>
      </c>
      <c r="C1130" t="s">
        <v>43</v>
      </c>
      <c r="D1130">
        <v>20580.45</v>
      </c>
      <c r="E1130">
        <v>21178.95</v>
      </c>
      <c r="F1130">
        <v>-2.82592</v>
      </c>
      <c r="G1130">
        <v>-598.5</v>
      </c>
      <c r="H1130">
        <v>19.3</v>
      </c>
      <c r="I1130">
        <v>397303666.40816301</v>
      </c>
    </row>
    <row r="1131" spans="1:9" x14ac:dyDescent="0.25">
      <c r="A1131" s="18">
        <v>42402</v>
      </c>
      <c r="B1131" t="s">
        <v>42</v>
      </c>
      <c r="C1131" t="s">
        <v>43</v>
      </c>
      <c r="D1131">
        <v>21178.95</v>
      </c>
      <c r="E1131">
        <v>18675.2</v>
      </c>
      <c r="F1131">
        <v>13.40682</v>
      </c>
      <c r="G1131">
        <v>2503.75</v>
      </c>
      <c r="H1131">
        <v>21.7</v>
      </c>
      <c r="I1131">
        <v>459687133.048168</v>
      </c>
    </row>
    <row r="1132" spans="1:9" x14ac:dyDescent="0.25">
      <c r="A1132" s="18">
        <v>42401</v>
      </c>
      <c r="B1132" t="s">
        <v>42</v>
      </c>
      <c r="C1132" t="s">
        <v>43</v>
      </c>
      <c r="D1132">
        <v>18675.2</v>
      </c>
      <c r="E1132">
        <v>18852.05</v>
      </c>
      <c r="F1132">
        <v>-0.93808999999999998</v>
      </c>
      <c r="G1132">
        <v>-176.85</v>
      </c>
      <c r="H1132">
        <v>22.6</v>
      </c>
      <c r="I1132">
        <v>422151152.98148102</v>
      </c>
    </row>
    <row r="1133" spans="1:9" x14ac:dyDescent="0.25">
      <c r="A1133" s="18">
        <v>42398</v>
      </c>
      <c r="B1133" t="s">
        <v>42</v>
      </c>
      <c r="C1133" t="s">
        <v>43</v>
      </c>
      <c r="D1133">
        <v>18852.05</v>
      </c>
      <c r="E1133">
        <v>21610.55</v>
      </c>
      <c r="F1133">
        <v>-12.7646</v>
      </c>
      <c r="G1133">
        <v>-2758.5</v>
      </c>
      <c r="H1133">
        <v>23</v>
      </c>
      <c r="I1133">
        <v>433689650.72548199</v>
      </c>
    </row>
    <row r="1134" spans="1:9" x14ac:dyDescent="0.25">
      <c r="A1134" s="18">
        <v>42397</v>
      </c>
      <c r="B1134" t="s">
        <v>42</v>
      </c>
      <c r="C1134" t="s">
        <v>43</v>
      </c>
      <c r="D1134">
        <v>21610.55</v>
      </c>
      <c r="E1134">
        <v>22541.45</v>
      </c>
      <c r="F1134">
        <v>-4.1297300000000003</v>
      </c>
      <c r="G1134">
        <v>-930.9</v>
      </c>
      <c r="H1134">
        <v>19.8</v>
      </c>
      <c r="I1134">
        <v>427994925.765504</v>
      </c>
    </row>
    <row r="1135" spans="1:9" x14ac:dyDescent="0.25">
      <c r="A1135" s="18">
        <v>42396</v>
      </c>
      <c r="B1135" t="s">
        <v>42</v>
      </c>
      <c r="C1135" t="s">
        <v>43</v>
      </c>
      <c r="D1135">
        <v>22541.45</v>
      </c>
      <c r="E1135">
        <v>21041.85</v>
      </c>
      <c r="F1135">
        <v>7.1267500000000004</v>
      </c>
      <c r="G1135">
        <v>1499.6</v>
      </c>
      <c r="H1135">
        <v>19.8</v>
      </c>
      <c r="I1135">
        <v>446431313.38151199</v>
      </c>
    </row>
    <row r="1136" spans="1:9" x14ac:dyDescent="0.25">
      <c r="A1136" s="18">
        <v>42395</v>
      </c>
      <c r="B1136" t="s">
        <v>42</v>
      </c>
      <c r="C1136" t="s">
        <v>43</v>
      </c>
      <c r="D1136">
        <v>21041.85</v>
      </c>
      <c r="E1136">
        <v>23116.75</v>
      </c>
      <c r="F1136">
        <v>-8.9757400000000001</v>
      </c>
      <c r="G1136">
        <v>-2074.9</v>
      </c>
      <c r="H1136">
        <v>19.8</v>
      </c>
      <c r="I1136">
        <v>416731875.34416598</v>
      </c>
    </row>
    <row r="1137" spans="1:9" x14ac:dyDescent="0.25">
      <c r="A1137" s="18">
        <v>42394</v>
      </c>
      <c r="B1137" t="s">
        <v>42</v>
      </c>
      <c r="C1137" t="s">
        <v>43</v>
      </c>
      <c r="D1137">
        <v>23116.75</v>
      </c>
      <c r="E1137">
        <v>20821.650000000001</v>
      </c>
      <c r="F1137">
        <v>11.02266</v>
      </c>
      <c r="G1137">
        <v>2295.1</v>
      </c>
      <c r="H1137">
        <v>17.7</v>
      </c>
      <c r="I1137">
        <v>409279901.18685001</v>
      </c>
    </row>
    <row r="1138" spans="1:9" x14ac:dyDescent="0.25">
      <c r="A1138" s="18">
        <v>42391</v>
      </c>
      <c r="B1138" t="s">
        <v>42</v>
      </c>
      <c r="C1138" t="s">
        <v>43</v>
      </c>
      <c r="D1138">
        <v>20821.650000000001</v>
      </c>
      <c r="E1138">
        <v>25532.1</v>
      </c>
      <c r="F1138">
        <v>-18.44913</v>
      </c>
      <c r="G1138">
        <v>-4710.45</v>
      </c>
      <c r="H1138">
        <v>16.399999999999999</v>
      </c>
      <c r="I1138">
        <v>341577224.89616501</v>
      </c>
    </row>
    <row r="1139" spans="1:9" x14ac:dyDescent="0.25">
      <c r="A1139" s="18">
        <v>42390</v>
      </c>
      <c r="B1139" t="s">
        <v>42</v>
      </c>
      <c r="C1139" t="s">
        <v>43</v>
      </c>
      <c r="D1139">
        <v>25532.1</v>
      </c>
      <c r="E1139">
        <v>24850.05</v>
      </c>
      <c r="F1139">
        <v>2.7446600000000001</v>
      </c>
      <c r="G1139">
        <v>682.05</v>
      </c>
      <c r="H1139">
        <v>13.4</v>
      </c>
      <c r="I1139">
        <v>342255417.50420201</v>
      </c>
    </row>
    <row r="1140" spans="1:9" x14ac:dyDescent="0.25">
      <c r="A1140" s="18">
        <v>42389</v>
      </c>
      <c r="B1140" t="s">
        <v>42</v>
      </c>
      <c r="C1140" t="s">
        <v>43</v>
      </c>
      <c r="D1140">
        <v>24850.05</v>
      </c>
      <c r="E1140">
        <v>23480.2</v>
      </c>
      <c r="F1140">
        <v>5.83406</v>
      </c>
      <c r="G1140">
        <v>1369.85</v>
      </c>
      <c r="H1140">
        <v>13.4</v>
      </c>
      <c r="I1140">
        <v>333112600.91219699</v>
      </c>
    </row>
    <row r="1141" spans="1:9" x14ac:dyDescent="0.25">
      <c r="A1141" s="18">
        <v>42388</v>
      </c>
      <c r="B1141" t="s">
        <v>42</v>
      </c>
      <c r="C1141" t="s">
        <v>43</v>
      </c>
      <c r="D1141">
        <v>23480.2</v>
      </c>
      <c r="E1141">
        <v>24151.35</v>
      </c>
      <c r="F1141">
        <v>-2.7789299999999999</v>
      </c>
      <c r="G1141">
        <v>-671.15</v>
      </c>
      <c r="H1141">
        <v>13.9</v>
      </c>
      <c r="I1141">
        <v>326489989.51485199</v>
      </c>
    </row>
    <row r="1142" spans="1:9" x14ac:dyDescent="0.25">
      <c r="A1142" s="18">
        <v>42384</v>
      </c>
      <c r="B1142" t="s">
        <v>42</v>
      </c>
      <c r="C1142" t="s">
        <v>43</v>
      </c>
      <c r="D1142">
        <v>24151.35</v>
      </c>
      <c r="E1142">
        <v>20263.55</v>
      </c>
      <c r="F1142">
        <v>19.186170000000001</v>
      </c>
      <c r="G1142">
        <v>3887.8</v>
      </c>
      <c r="H1142">
        <v>15</v>
      </c>
      <c r="I1142">
        <v>362388752.62419099</v>
      </c>
    </row>
    <row r="1143" spans="1:9" x14ac:dyDescent="0.25">
      <c r="A1143" s="18">
        <v>42383</v>
      </c>
      <c r="B1143" t="s">
        <v>42</v>
      </c>
      <c r="C1143" t="s">
        <v>43</v>
      </c>
      <c r="D1143">
        <v>20263.55</v>
      </c>
      <c r="E1143">
        <v>21946.05</v>
      </c>
      <c r="F1143">
        <v>-7.6665299999999998</v>
      </c>
      <c r="G1143">
        <v>-1682.5</v>
      </c>
      <c r="H1143">
        <v>17.7</v>
      </c>
      <c r="I1143">
        <v>358764261.48549402</v>
      </c>
    </row>
    <row r="1144" spans="1:9" x14ac:dyDescent="0.25">
      <c r="A1144" s="18">
        <v>42382</v>
      </c>
      <c r="B1144" t="s">
        <v>42</v>
      </c>
      <c r="C1144" t="s">
        <v>43</v>
      </c>
      <c r="D1144">
        <v>21946.05</v>
      </c>
      <c r="E1144">
        <v>18241.3</v>
      </c>
      <c r="F1144">
        <v>20.30968</v>
      </c>
      <c r="G1144">
        <v>3704.75</v>
      </c>
      <c r="H1144">
        <v>15.8</v>
      </c>
      <c r="I1144">
        <v>346855271.95217401</v>
      </c>
    </row>
    <row r="1145" spans="1:9" x14ac:dyDescent="0.25">
      <c r="A1145" s="18">
        <v>42381</v>
      </c>
      <c r="B1145" t="s">
        <v>42</v>
      </c>
      <c r="C1145" t="s">
        <v>43</v>
      </c>
      <c r="D1145">
        <v>18241.3</v>
      </c>
      <c r="E1145">
        <v>20061.900000000001</v>
      </c>
      <c r="F1145">
        <v>-9.0749099999999991</v>
      </c>
      <c r="G1145">
        <v>-1820.6</v>
      </c>
      <c r="H1145">
        <v>15.8</v>
      </c>
      <c r="I1145">
        <v>288302043.97881103</v>
      </c>
    </row>
    <row r="1146" spans="1:9" x14ac:dyDescent="0.25">
      <c r="A1146" s="18">
        <v>42380</v>
      </c>
      <c r="B1146" t="s">
        <v>42</v>
      </c>
      <c r="C1146" t="s">
        <v>43</v>
      </c>
      <c r="D1146">
        <v>20061.900000000001</v>
      </c>
      <c r="E1146">
        <v>22517.8</v>
      </c>
      <c r="F1146">
        <v>-10.90648</v>
      </c>
      <c r="G1146">
        <v>-2455.9</v>
      </c>
      <c r="H1146">
        <v>16.100000000000001</v>
      </c>
      <c r="I1146">
        <v>323095027.05615902</v>
      </c>
    </row>
    <row r="1147" spans="1:9" x14ac:dyDescent="0.25">
      <c r="A1147" s="18">
        <v>42377</v>
      </c>
      <c r="B1147" t="s">
        <v>42</v>
      </c>
      <c r="C1147" t="s">
        <v>43</v>
      </c>
      <c r="D1147">
        <v>22517.8</v>
      </c>
      <c r="E1147">
        <v>19939.900000000001</v>
      </c>
      <c r="F1147">
        <v>12.92835</v>
      </c>
      <c r="G1147">
        <v>2577.9</v>
      </c>
      <c r="H1147">
        <v>19</v>
      </c>
      <c r="I1147">
        <v>427948687.33884501</v>
      </c>
    </row>
    <row r="1148" spans="1:9" x14ac:dyDescent="0.25">
      <c r="A1148" s="18">
        <v>42376</v>
      </c>
      <c r="B1148" t="s">
        <v>42</v>
      </c>
      <c r="C1148" t="s">
        <v>43</v>
      </c>
      <c r="D1148">
        <v>19939.900000000001</v>
      </c>
      <c r="E1148">
        <v>16076.85</v>
      </c>
      <c r="F1148">
        <v>24.028649999999999</v>
      </c>
      <c r="G1148">
        <v>3863.05</v>
      </c>
      <c r="H1148">
        <v>23.9</v>
      </c>
      <c r="I1148">
        <v>476661448.44282401</v>
      </c>
    </row>
    <row r="1149" spans="1:9" x14ac:dyDescent="0.25">
      <c r="A1149" s="18">
        <v>42375</v>
      </c>
      <c r="B1149" t="s">
        <v>42</v>
      </c>
      <c r="C1149" t="s">
        <v>43</v>
      </c>
      <c r="D1149">
        <v>16076.85</v>
      </c>
      <c r="E1149">
        <v>15002.75</v>
      </c>
      <c r="F1149">
        <v>7.1593499999999999</v>
      </c>
      <c r="G1149">
        <v>1074.0999999999999</v>
      </c>
      <c r="H1149">
        <v>28.3</v>
      </c>
      <c r="I1149">
        <v>455053738.74412698</v>
      </c>
    </row>
    <row r="1150" spans="1:9" x14ac:dyDescent="0.25">
      <c r="A1150" s="18">
        <v>42374</v>
      </c>
      <c r="B1150" t="s">
        <v>42</v>
      </c>
      <c r="C1150" t="s">
        <v>43</v>
      </c>
      <c r="D1150">
        <v>15002.75</v>
      </c>
      <c r="E1150">
        <v>15506.05</v>
      </c>
      <c r="F1150">
        <v>-3.2458300000000002</v>
      </c>
      <c r="G1150">
        <v>-503.3</v>
      </c>
      <c r="H1150">
        <v>30.7</v>
      </c>
      <c r="I1150">
        <v>460658038.49345201</v>
      </c>
    </row>
    <row r="1151" spans="1:9" x14ac:dyDescent="0.25">
      <c r="A1151" s="18">
        <v>42373</v>
      </c>
      <c r="B1151" t="s">
        <v>42</v>
      </c>
      <c r="C1151" t="s">
        <v>43</v>
      </c>
      <c r="D1151">
        <v>15506.05</v>
      </c>
      <c r="E1151">
        <v>14042.45</v>
      </c>
      <c r="F1151">
        <v>10.42268</v>
      </c>
      <c r="G1151">
        <v>1463.6</v>
      </c>
      <c r="H1151">
        <v>33.6</v>
      </c>
      <c r="I1151">
        <v>521079363.01878899</v>
      </c>
    </row>
    <row r="1152" spans="1:9" x14ac:dyDescent="0.25">
      <c r="A1152" s="18">
        <v>42369</v>
      </c>
      <c r="B1152" t="s">
        <v>42</v>
      </c>
      <c r="C1152" t="s">
        <v>43</v>
      </c>
      <c r="D1152">
        <v>14042.45</v>
      </c>
      <c r="E1152">
        <v>13833.75</v>
      </c>
      <c r="F1152">
        <v>1.5086299999999999</v>
      </c>
      <c r="G1152">
        <v>208.7</v>
      </c>
      <c r="H1152">
        <v>39</v>
      </c>
      <c r="I1152">
        <v>547724451.62144399</v>
      </c>
    </row>
    <row r="1153" spans="1:9" x14ac:dyDescent="0.25">
      <c r="A1153" s="18">
        <v>42368</v>
      </c>
      <c r="B1153" t="s">
        <v>42</v>
      </c>
      <c r="C1153" t="s">
        <v>43</v>
      </c>
      <c r="D1153">
        <v>13833.75</v>
      </c>
      <c r="E1153">
        <v>12684.35</v>
      </c>
      <c r="F1153">
        <v>9.0615600000000001</v>
      </c>
      <c r="G1153">
        <v>1149.4000000000001</v>
      </c>
      <c r="H1153">
        <v>39.9</v>
      </c>
      <c r="I1153">
        <v>552034502.60010898</v>
      </c>
    </row>
    <row r="1154" spans="1:9" x14ac:dyDescent="0.25">
      <c r="A1154" s="18">
        <v>42367</v>
      </c>
      <c r="B1154" t="s">
        <v>42</v>
      </c>
      <c r="C1154" t="s">
        <v>43</v>
      </c>
      <c r="D1154">
        <v>12684.35</v>
      </c>
      <c r="E1154">
        <v>13142.7</v>
      </c>
      <c r="F1154">
        <v>-3.4874900000000002</v>
      </c>
      <c r="G1154">
        <v>-458.35</v>
      </c>
      <c r="H1154">
        <v>39.9</v>
      </c>
      <c r="I1154">
        <v>506167802.877433</v>
      </c>
    </row>
    <row r="1155" spans="1:9" x14ac:dyDescent="0.25">
      <c r="A1155" s="18">
        <v>42366</v>
      </c>
      <c r="B1155" t="s">
        <v>42</v>
      </c>
      <c r="C1155" t="s">
        <v>43</v>
      </c>
      <c r="D1155">
        <v>13142.7</v>
      </c>
      <c r="E1155">
        <v>13790.75</v>
      </c>
      <c r="F1155">
        <v>-4.69916</v>
      </c>
      <c r="G1155">
        <v>-648.04999999999995</v>
      </c>
      <c r="H1155">
        <v>35.700000000000003</v>
      </c>
      <c r="I1155">
        <v>469258876.848104</v>
      </c>
    </row>
    <row r="1156" spans="1:9" x14ac:dyDescent="0.25">
      <c r="A1156" s="18">
        <v>42362</v>
      </c>
      <c r="B1156" t="s">
        <v>42</v>
      </c>
      <c r="C1156" t="s">
        <v>43</v>
      </c>
      <c r="D1156">
        <v>13790.75</v>
      </c>
      <c r="E1156">
        <v>13315.75</v>
      </c>
      <c r="F1156">
        <v>3.5672000000000001</v>
      </c>
      <c r="G1156">
        <v>475</v>
      </c>
      <c r="H1156">
        <v>35.299999999999997</v>
      </c>
      <c r="I1156">
        <v>486881141.613442</v>
      </c>
    </row>
    <row r="1157" spans="1:9" x14ac:dyDescent="0.25">
      <c r="A1157" s="18">
        <v>42361</v>
      </c>
      <c r="B1157" t="s">
        <v>42</v>
      </c>
      <c r="C1157" t="s">
        <v>43</v>
      </c>
      <c r="D1157">
        <v>13315.75</v>
      </c>
      <c r="E1157">
        <v>13227.8</v>
      </c>
      <c r="F1157">
        <v>0.66488999999999998</v>
      </c>
      <c r="G1157">
        <v>87.95</v>
      </c>
      <c r="H1157">
        <v>35.1</v>
      </c>
      <c r="I1157">
        <v>467448160.94677198</v>
      </c>
    </row>
    <row r="1158" spans="1:9" x14ac:dyDescent="0.25">
      <c r="A1158" s="18">
        <v>42360</v>
      </c>
      <c r="B1158" t="s">
        <v>42</v>
      </c>
      <c r="C1158" t="s">
        <v>43</v>
      </c>
      <c r="D1158">
        <v>13227.8</v>
      </c>
      <c r="E1158">
        <v>14730.95</v>
      </c>
      <c r="F1158">
        <v>-10.204029999999999</v>
      </c>
      <c r="G1158">
        <v>-1503.15</v>
      </c>
      <c r="H1158">
        <v>28.7</v>
      </c>
      <c r="I1158">
        <v>379702764.40543801</v>
      </c>
    </row>
    <row r="1159" spans="1:9" x14ac:dyDescent="0.25">
      <c r="A1159" s="18">
        <v>42359</v>
      </c>
      <c r="B1159" t="s">
        <v>42</v>
      </c>
      <c r="C1159" t="s">
        <v>43</v>
      </c>
      <c r="D1159">
        <v>14730.95</v>
      </c>
      <c r="E1159">
        <v>17389.5</v>
      </c>
      <c r="F1159">
        <v>-15.28825</v>
      </c>
      <c r="G1159">
        <v>-2658.55</v>
      </c>
      <c r="H1159">
        <v>27.7</v>
      </c>
      <c r="I1159">
        <v>408119594.86145002</v>
      </c>
    </row>
    <row r="1160" spans="1:9" x14ac:dyDescent="0.25">
      <c r="A1160" s="18">
        <v>42356</v>
      </c>
      <c r="B1160" t="s">
        <v>42</v>
      </c>
      <c r="C1160" t="s">
        <v>43</v>
      </c>
      <c r="D1160">
        <v>17389.5</v>
      </c>
      <c r="E1160">
        <v>15557.9</v>
      </c>
      <c r="F1160">
        <v>11.7728</v>
      </c>
      <c r="G1160">
        <v>1831.6</v>
      </c>
      <c r="H1160">
        <v>29.3</v>
      </c>
      <c r="I1160">
        <v>509597674.48013699</v>
      </c>
    </row>
    <row r="1161" spans="1:9" x14ac:dyDescent="0.25">
      <c r="A1161" s="18">
        <v>42355</v>
      </c>
      <c r="B1161" t="s">
        <v>42</v>
      </c>
      <c r="C1161" t="s">
        <v>43</v>
      </c>
      <c r="D1161">
        <v>15557.9</v>
      </c>
      <c r="E1161">
        <v>13823.45</v>
      </c>
      <c r="F1161">
        <v>12.54716</v>
      </c>
      <c r="G1161">
        <v>1734.45</v>
      </c>
      <c r="H1161">
        <v>29.9</v>
      </c>
      <c r="I1161">
        <v>465257547.429456</v>
      </c>
    </row>
    <row r="1162" spans="1:9" x14ac:dyDescent="0.25">
      <c r="A1162" s="18">
        <v>42354</v>
      </c>
      <c r="B1162" t="s">
        <v>42</v>
      </c>
      <c r="C1162" t="s">
        <v>43</v>
      </c>
      <c r="D1162">
        <v>13823.45</v>
      </c>
      <c r="E1162">
        <v>15018.75</v>
      </c>
      <c r="F1162">
        <v>-7.9587199999999996</v>
      </c>
      <c r="G1162">
        <v>-1195.3</v>
      </c>
      <c r="H1162">
        <v>29.4</v>
      </c>
      <c r="I1162">
        <v>406477257.06144202</v>
      </c>
    </row>
    <row r="1163" spans="1:9" x14ac:dyDescent="0.25">
      <c r="A1163" s="18">
        <v>42353</v>
      </c>
      <c r="B1163" t="s">
        <v>42</v>
      </c>
      <c r="C1163" t="s">
        <v>43</v>
      </c>
      <c r="D1163">
        <v>15018.75</v>
      </c>
      <c r="E1163">
        <v>17715.05</v>
      </c>
      <c r="F1163">
        <v>-15.22039</v>
      </c>
      <c r="G1163">
        <v>-2696.3</v>
      </c>
      <c r="H1163">
        <v>28.8</v>
      </c>
      <c r="I1163">
        <v>432613692.00011897</v>
      </c>
    </row>
    <row r="1164" spans="1:9" x14ac:dyDescent="0.25">
      <c r="A1164" s="18">
        <v>42352</v>
      </c>
      <c r="B1164" t="s">
        <v>42</v>
      </c>
      <c r="C1164" t="s">
        <v>43</v>
      </c>
      <c r="D1164">
        <v>17715.05</v>
      </c>
      <c r="E1164">
        <v>20439.900000000001</v>
      </c>
      <c r="F1164">
        <v>-13.33103</v>
      </c>
      <c r="G1164">
        <v>-2724.85</v>
      </c>
      <c r="H1164">
        <v>28.6</v>
      </c>
      <c r="I1164">
        <v>506737351.84547299</v>
      </c>
    </row>
    <row r="1165" spans="1:9" x14ac:dyDescent="0.25">
      <c r="A1165" s="18">
        <v>42349</v>
      </c>
      <c r="B1165" t="s">
        <v>42</v>
      </c>
      <c r="C1165" t="s">
        <v>43</v>
      </c>
      <c r="D1165">
        <v>20439.900000000001</v>
      </c>
      <c r="E1165">
        <v>15515.6</v>
      </c>
      <c r="F1165">
        <v>31.737729999999999</v>
      </c>
      <c r="G1165">
        <v>4924.3</v>
      </c>
      <c r="H1165">
        <v>30.6</v>
      </c>
      <c r="I1165">
        <v>625561231.77616203</v>
      </c>
    </row>
    <row r="1166" spans="1:9" x14ac:dyDescent="0.25">
      <c r="A1166" s="18">
        <v>42348</v>
      </c>
      <c r="B1166" t="s">
        <v>42</v>
      </c>
      <c r="C1166" t="s">
        <v>43</v>
      </c>
      <c r="D1166">
        <v>15515.6</v>
      </c>
      <c r="E1166">
        <v>15271.25</v>
      </c>
      <c r="F1166">
        <v>1.6000700000000001</v>
      </c>
      <c r="G1166">
        <v>244.35</v>
      </c>
      <c r="H1166">
        <v>39.6</v>
      </c>
      <c r="I1166">
        <v>614493889.87745595</v>
      </c>
    </row>
    <row r="1167" spans="1:9" x14ac:dyDescent="0.25">
      <c r="A1167" s="18">
        <v>42347</v>
      </c>
      <c r="B1167" t="s">
        <v>42</v>
      </c>
      <c r="C1167" t="s">
        <v>43</v>
      </c>
      <c r="D1167">
        <v>15271.25</v>
      </c>
      <c r="E1167">
        <v>13993.45</v>
      </c>
      <c r="F1167">
        <v>9.1314200000000003</v>
      </c>
      <c r="G1167">
        <v>1277.8</v>
      </c>
      <c r="H1167">
        <v>40.299999999999997</v>
      </c>
      <c r="I1167">
        <v>615506305.93345404</v>
      </c>
    </row>
    <row r="1168" spans="1:9" x14ac:dyDescent="0.25">
      <c r="A1168" s="18">
        <v>42346</v>
      </c>
      <c r="B1168" t="s">
        <v>42</v>
      </c>
      <c r="C1168" t="s">
        <v>43</v>
      </c>
      <c r="D1168">
        <v>13993.45</v>
      </c>
      <c r="E1168">
        <v>12613.9</v>
      </c>
      <c r="F1168">
        <v>10.93674</v>
      </c>
      <c r="G1168">
        <v>1379.55</v>
      </c>
      <c r="H1168">
        <v>44.3</v>
      </c>
      <c r="I1168">
        <v>619978496.19477701</v>
      </c>
    </row>
    <row r="1169" spans="1:9" x14ac:dyDescent="0.25">
      <c r="A1169" s="18">
        <v>42345</v>
      </c>
      <c r="B1169" t="s">
        <v>42</v>
      </c>
      <c r="C1169" t="s">
        <v>43</v>
      </c>
      <c r="D1169">
        <v>12613.9</v>
      </c>
      <c r="E1169">
        <v>12272.55</v>
      </c>
      <c r="F1169">
        <v>2.7814100000000002</v>
      </c>
      <c r="G1169">
        <v>341.35</v>
      </c>
      <c r="H1169">
        <v>46.3</v>
      </c>
      <c r="I1169">
        <v>584085462.20276594</v>
      </c>
    </row>
    <row r="1170" spans="1:9" x14ac:dyDescent="0.25">
      <c r="A1170" s="18">
        <v>42342</v>
      </c>
      <c r="B1170" t="s">
        <v>42</v>
      </c>
      <c r="C1170" t="s">
        <v>43</v>
      </c>
      <c r="D1170">
        <v>12272.55</v>
      </c>
      <c r="E1170">
        <v>14810.35</v>
      </c>
      <c r="F1170">
        <v>-17.13531</v>
      </c>
      <c r="G1170">
        <v>-2537.8000000000002</v>
      </c>
      <c r="H1170">
        <v>46.2</v>
      </c>
      <c r="I1170">
        <v>567052027.31209695</v>
      </c>
    </row>
    <row r="1171" spans="1:9" x14ac:dyDescent="0.25">
      <c r="A1171" s="18">
        <v>42341</v>
      </c>
      <c r="B1171" t="s">
        <v>42</v>
      </c>
      <c r="C1171" t="s">
        <v>43</v>
      </c>
      <c r="D1171">
        <v>14810.35</v>
      </c>
      <c r="E1171">
        <v>12952.45</v>
      </c>
      <c r="F1171">
        <v>14.343999999999999</v>
      </c>
      <c r="G1171">
        <v>1857.9</v>
      </c>
      <c r="H1171">
        <v>44.8</v>
      </c>
      <c r="I1171">
        <v>663576349.45078397</v>
      </c>
    </row>
    <row r="1172" spans="1:9" x14ac:dyDescent="0.25">
      <c r="A1172" s="18">
        <v>42340</v>
      </c>
      <c r="B1172" t="s">
        <v>42</v>
      </c>
      <c r="C1172" t="s">
        <v>43</v>
      </c>
      <c r="D1172">
        <v>12952.45</v>
      </c>
      <c r="E1172">
        <v>12142.15</v>
      </c>
      <c r="F1172">
        <v>6.6734499999999999</v>
      </c>
      <c r="G1172">
        <v>810.3</v>
      </c>
      <c r="H1172">
        <v>47</v>
      </c>
      <c r="I1172">
        <v>608828703.35476899</v>
      </c>
    </row>
    <row r="1173" spans="1:9" x14ac:dyDescent="0.25">
      <c r="A1173" s="18">
        <v>42339</v>
      </c>
      <c r="B1173" t="s">
        <v>42</v>
      </c>
      <c r="C1173" t="s">
        <v>43</v>
      </c>
      <c r="D1173">
        <v>12142.15</v>
      </c>
      <c r="E1173">
        <v>13322.05</v>
      </c>
      <c r="F1173">
        <v>-8.8567499999999999</v>
      </c>
      <c r="G1173">
        <v>-1179.9000000000001</v>
      </c>
      <c r="H1173">
        <v>42.6</v>
      </c>
      <c r="I1173">
        <v>517315167.48276198</v>
      </c>
    </row>
    <row r="1174" spans="1:9" x14ac:dyDescent="0.25">
      <c r="A1174" s="18">
        <v>42338</v>
      </c>
      <c r="B1174" t="s">
        <v>42</v>
      </c>
      <c r="C1174" t="s">
        <v>43</v>
      </c>
      <c r="D1174">
        <v>13322.05</v>
      </c>
      <c r="E1174">
        <v>13665.5</v>
      </c>
      <c r="F1174">
        <v>-2.5132599999999998</v>
      </c>
      <c r="G1174">
        <v>-343.45</v>
      </c>
      <c r="H1174">
        <v>41.2</v>
      </c>
      <c r="I1174">
        <v>548933826.85877204</v>
      </c>
    </row>
    <row r="1175" spans="1:9" x14ac:dyDescent="0.25">
      <c r="A1175" s="18">
        <v>42335</v>
      </c>
      <c r="B1175" t="s">
        <v>42</v>
      </c>
      <c r="C1175" t="s">
        <v>43</v>
      </c>
      <c r="D1175">
        <v>13665.5</v>
      </c>
      <c r="E1175">
        <v>13126</v>
      </c>
      <c r="F1175">
        <v>4.1101599999999996</v>
      </c>
      <c r="G1175">
        <v>539.5</v>
      </c>
      <c r="H1175">
        <v>39.6</v>
      </c>
      <c r="I1175">
        <v>541220852.05344105</v>
      </c>
    </row>
    <row r="1176" spans="1:9" x14ac:dyDescent="0.25">
      <c r="A1176" s="18">
        <v>42333</v>
      </c>
      <c r="B1176" t="s">
        <v>42</v>
      </c>
      <c r="C1176" t="s">
        <v>43</v>
      </c>
      <c r="D1176">
        <v>13126</v>
      </c>
      <c r="E1176">
        <v>14123.7</v>
      </c>
      <c r="F1176">
        <v>-7.0640099999999997</v>
      </c>
      <c r="G1176">
        <v>-997.7</v>
      </c>
      <c r="H1176">
        <v>38.6</v>
      </c>
      <c r="I1176">
        <v>506728004.90676999</v>
      </c>
    </row>
    <row r="1177" spans="1:9" x14ac:dyDescent="0.25">
      <c r="A1177" s="18">
        <v>42332</v>
      </c>
      <c r="B1177" t="s">
        <v>42</v>
      </c>
      <c r="C1177" t="s">
        <v>43</v>
      </c>
      <c r="D1177">
        <v>14123.7</v>
      </c>
      <c r="E1177">
        <v>13465.4</v>
      </c>
      <c r="F1177">
        <v>4.8888299999999996</v>
      </c>
      <c r="G1177">
        <v>658.3</v>
      </c>
      <c r="H1177">
        <v>37.200000000000003</v>
      </c>
      <c r="I1177">
        <v>525470940.28811198</v>
      </c>
    </row>
    <row r="1178" spans="1:9" x14ac:dyDescent="0.25">
      <c r="A1178" s="18">
        <v>42331</v>
      </c>
      <c r="B1178" t="s">
        <v>42</v>
      </c>
      <c r="C1178" t="s">
        <v>43</v>
      </c>
      <c r="D1178">
        <v>13465.4</v>
      </c>
      <c r="E1178">
        <v>14124.9</v>
      </c>
      <c r="F1178">
        <v>-4.66906</v>
      </c>
      <c r="G1178">
        <v>-659.5</v>
      </c>
      <c r="H1178">
        <v>36</v>
      </c>
      <c r="I1178">
        <v>484820470.22943997</v>
      </c>
    </row>
    <row r="1179" spans="1:9" x14ac:dyDescent="0.25">
      <c r="A1179" s="18">
        <v>42328</v>
      </c>
      <c r="B1179" t="s">
        <v>42</v>
      </c>
      <c r="C1179" t="s">
        <v>43</v>
      </c>
      <c r="D1179">
        <v>14124.9</v>
      </c>
      <c r="E1179">
        <v>15353.45</v>
      </c>
      <c r="F1179">
        <v>-8.0017800000000001</v>
      </c>
      <c r="G1179">
        <v>-1228.55</v>
      </c>
      <c r="H1179">
        <v>34.200000000000003</v>
      </c>
      <c r="I1179">
        <v>483140886.176112</v>
      </c>
    </row>
    <row r="1180" spans="1:9" x14ac:dyDescent="0.25">
      <c r="A1180" s="18">
        <v>42327</v>
      </c>
      <c r="B1180" t="s">
        <v>42</v>
      </c>
      <c r="C1180" t="s">
        <v>43</v>
      </c>
      <c r="D1180">
        <v>15353.45</v>
      </c>
      <c r="E1180">
        <v>14686.8</v>
      </c>
      <c r="F1180">
        <v>4.53911</v>
      </c>
      <c r="G1180">
        <v>666.65</v>
      </c>
      <c r="H1180">
        <v>34.200000000000003</v>
      </c>
      <c r="I1180">
        <v>525163324.261455</v>
      </c>
    </row>
    <row r="1181" spans="1:9" x14ac:dyDescent="0.25">
      <c r="A1181" s="18">
        <v>42326</v>
      </c>
      <c r="B1181" t="s">
        <v>42</v>
      </c>
      <c r="C1181" t="s">
        <v>43</v>
      </c>
      <c r="D1181">
        <v>14686.8</v>
      </c>
      <c r="E1181">
        <v>15983.55</v>
      </c>
      <c r="F1181">
        <v>-8.1130300000000002</v>
      </c>
      <c r="G1181">
        <v>-1296.75</v>
      </c>
      <c r="H1181">
        <v>34.200000000000003</v>
      </c>
      <c r="I1181">
        <v>502360623.23211598</v>
      </c>
    </row>
    <row r="1182" spans="1:9" x14ac:dyDescent="0.25">
      <c r="A1182" s="18">
        <v>42325</v>
      </c>
      <c r="B1182" t="s">
        <v>42</v>
      </c>
      <c r="C1182" t="s">
        <v>43</v>
      </c>
      <c r="D1182">
        <v>15983.55</v>
      </c>
      <c r="E1182">
        <v>14883</v>
      </c>
      <c r="F1182">
        <v>7.3946800000000001</v>
      </c>
      <c r="G1182">
        <v>1100.55</v>
      </c>
      <c r="H1182">
        <v>34.200000000000003</v>
      </c>
      <c r="I1182">
        <v>546715835.95212603</v>
      </c>
    </row>
    <row r="1183" spans="1:9" x14ac:dyDescent="0.25">
      <c r="A1183" s="18">
        <v>42324</v>
      </c>
      <c r="B1183" t="s">
        <v>42</v>
      </c>
      <c r="C1183" t="s">
        <v>43</v>
      </c>
      <c r="D1183">
        <v>14883</v>
      </c>
      <c r="E1183">
        <v>18682.5</v>
      </c>
      <c r="F1183">
        <v>-20.337209999999999</v>
      </c>
      <c r="G1183">
        <v>-3799.5</v>
      </c>
      <c r="H1183">
        <v>33.799999999999997</v>
      </c>
      <c r="I1183">
        <v>503118425.92011797</v>
      </c>
    </row>
    <row r="1184" spans="1:9" x14ac:dyDescent="0.25">
      <c r="A1184" s="18">
        <v>42321</v>
      </c>
      <c r="B1184" t="s">
        <v>42</v>
      </c>
      <c r="C1184" t="s">
        <v>43</v>
      </c>
      <c r="D1184">
        <v>18682.5</v>
      </c>
      <c r="E1184">
        <v>16497.150000000001</v>
      </c>
      <c r="F1184">
        <v>13.246829999999999</v>
      </c>
      <c r="G1184">
        <v>2185.35</v>
      </c>
      <c r="H1184">
        <v>34.799999999999997</v>
      </c>
      <c r="I1184">
        <v>650242668.80014801</v>
      </c>
    </row>
    <row r="1185" spans="1:9" x14ac:dyDescent="0.25">
      <c r="A1185" s="18">
        <v>42320</v>
      </c>
      <c r="B1185" t="s">
        <v>42</v>
      </c>
      <c r="C1185" t="s">
        <v>43</v>
      </c>
      <c r="D1185">
        <v>16497.150000000001</v>
      </c>
      <c r="E1185">
        <v>14140.2</v>
      </c>
      <c r="F1185">
        <v>16.668430000000001</v>
      </c>
      <c r="G1185">
        <v>2356.9499999999998</v>
      </c>
      <c r="H1185">
        <v>36.6</v>
      </c>
      <c r="I1185">
        <v>603876636.01612997</v>
      </c>
    </row>
    <row r="1186" spans="1:9" x14ac:dyDescent="0.25">
      <c r="A1186" s="18">
        <v>42319</v>
      </c>
      <c r="B1186" t="s">
        <v>42</v>
      </c>
      <c r="C1186" t="s">
        <v>43</v>
      </c>
      <c r="D1186">
        <v>14140.2</v>
      </c>
      <c r="E1186">
        <v>13383</v>
      </c>
      <c r="F1186">
        <v>5.6579199999999998</v>
      </c>
      <c r="G1186">
        <v>757.2</v>
      </c>
      <c r="H1186">
        <v>37.9</v>
      </c>
      <c r="I1186">
        <v>535982961.24811202</v>
      </c>
    </row>
    <row r="1187" spans="1:9" x14ac:dyDescent="0.25">
      <c r="A1187" s="18">
        <v>42318</v>
      </c>
      <c r="B1187" t="s">
        <v>42</v>
      </c>
      <c r="C1187" t="s">
        <v>43</v>
      </c>
      <c r="D1187">
        <v>13383</v>
      </c>
      <c r="E1187">
        <v>14426.75</v>
      </c>
      <c r="F1187">
        <v>-7.23482</v>
      </c>
      <c r="G1187">
        <v>-1043.75</v>
      </c>
      <c r="H1187">
        <v>37.9</v>
      </c>
      <c r="I1187">
        <v>507281365.92010599</v>
      </c>
    </row>
    <row r="1188" spans="1:9" x14ac:dyDescent="0.25">
      <c r="A1188" s="18">
        <v>42317</v>
      </c>
      <c r="B1188" t="s">
        <v>42</v>
      </c>
      <c r="C1188" t="s">
        <v>43</v>
      </c>
      <c r="D1188">
        <v>14426.75</v>
      </c>
      <c r="E1188">
        <v>12671.2</v>
      </c>
      <c r="F1188">
        <v>13.854649999999999</v>
      </c>
      <c r="G1188">
        <v>1755.55</v>
      </c>
      <c r="H1188">
        <v>37.9</v>
      </c>
      <c r="I1188">
        <v>546844612.25344706</v>
      </c>
    </row>
    <row r="1189" spans="1:9" x14ac:dyDescent="0.25">
      <c r="A1189" s="18">
        <v>42314</v>
      </c>
      <c r="B1189" t="s">
        <v>42</v>
      </c>
      <c r="C1189" t="s">
        <v>43</v>
      </c>
      <c r="D1189">
        <v>12671.2</v>
      </c>
      <c r="E1189">
        <v>13234.9</v>
      </c>
      <c r="F1189">
        <v>-4.2591900000000003</v>
      </c>
      <c r="G1189">
        <v>-563.70000000000005</v>
      </c>
      <c r="H1189">
        <v>38.1</v>
      </c>
      <c r="I1189">
        <v>482834893.35476702</v>
      </c>
    </row>
    <row r="1190" spans="1:9" x14ac:dyDescent="0.25">
      <c r="A1190" s="18">
        <v>42313</v>
      </c>
      <c r="B1190" t="s">
        <v>42</v>
      </c>
      <c r="C1190" t="s">
        <v>43</v>
      </c>
      <c r="D1190">
        <v>13234.9</v>
      </c>
      <c r="E1190">
        <v>14315.85</v>
      </c>
      <c r="F1190">
        <v>-7.5507200000000001</v>
      </c>
      <c r="G1190">
        <v>-1080.95</v>
      </c>
      <c r="H1190">
        <v>38.1</v>
      </c>
      <c r="I1190">
        <v>504314629.24277103</v>
      </c>
    </row>
    <row r="1191" spans="1:9" x14ac:dyDescent="0.25">
      <c r="A1191" s="18">
        <v>42312</v>
      </c>
      <c r="B1191" t="s">
        <v>42</v>
      </c>
      <c r="C1191" t="s">
        <v>43</v>
      </c>
      <c r="D1191">
        <v>14315.85</v>
      </c>
      <c r="E1191">
        <v>13424.3</v>
      </c>
      <c r="F1191">
        <v>6.6413099999999998</v>
      </c>
      <c r="G1191">
        <v>891.55</v>
      </c>
      <c r="H1191">
        <v>38.1</v>
      </c>
      <c r="I1191">
        <v>545504128.10411298</v>
      </c>
    </row>
    <row r="1192" spans="1:9" x14ac:dyDescent="0.25">
      <c r="A1192" s="18">
        <v>42311</v>
      </c>
      <c r="B1192" t="s">
        <v>42</v>
      </c>
      <c r="C1192" t="s">
        <v>43</v>
      </c>
      <c r="D1192">
        <v>13424.3</v>
      </c>
      <c r="E1192">
        <v>12989.85</v>
      </c>
      <c r="F1192">
        <v>3.3445299999999998</v>
      </c>
      <c r="G1192">
        <v>434.45</v>
      </c>
      <c r="H1192">
        <v>38.1</v>
      </c>
      <c r="I1192">
        <v>511531698.56543899</v>
      </c>
    </row>
    <row r="1193" spans="1:9" x14ac:dyDescent="0.25">
      <c r="A1193" s="18">
        <v>42310</v>
      </c>
      <c r="B1193" t="s">
        <v>42</v>
      </c>
      <c r="C1193" t="s">
        <v>43</v>
      </c>
      <c r="D1193">
        <v>12989.85</v>
      </c>
      <c r="E1193">
        <v>14222.9</v>
      </c>
      <c r="F1193">
        <v>-8.6694700000000005</v>
      </c>
      <c r="G1193">
        <v>-1233.05</v>
      </c>
      <c r="H1193">
        <v>35.9</v>
      </c>
      <c r="I1193">
        <v>466399351.86410302</v>
      </c>
    </row>
    <row r="1194" spans="1:9" x14ac:dyDescent="0.25">
      <c r="A1194" s="18">
        <v>42307</v>
      </c>
      <c r="B1194" t="s">
        <v>42</v>
      </c>
      <c r="C1194" t="s">
        <v>43</v>
      </c>
      <c r="D1194">
        <v>14222.9</v>
      </c>
      <c r="E1194">
        <v>13540.75</v>
      </c>
      <c r="F1194">
        <v>5.0377599999999996</v>
      </c>
      <c r="G1194">
        <v>682.15</v>
      </c>
      <c r="H1194">
        <v>34.1</v>
      </c>
      <c r="I1194">
        <v>485070677.02944601</v>
      </c>
    </row>
    <row r="1195" spans="1:9" x14ac:dyDescent="0.25">
      <c r="A1195" s="18">
        <v>42306</v>
      </c>
      <c r="B1195" t="s">
        <v>42</v>
      </c>
      <c r="C1195" t="s">
        <v>43</v>
      </c>
      <c r="D1195">
        <v>13540.75</v>
      </c>
      <c r="E1195">
        <v>13240.9</v>
      </c>
      <c r="F1195">
        <v>2.26457</v>
      </c>
      <c r="G1195">
        <v>299.85000000000002</v>
      </c>
      <c r="H1195">
        <v>33.799999999999997</v>
      </c>
      <c r="I1195">
        <v>457743789.94677401</v>
      </c>
    </row>
    <row r="1196" spans="1:9" x14ac:dyDescent="0.25">
      <c r="A1196" s="18">
        <v>42305</v>
      </c>
      <c r="B1196" t="s">
        <v>42</v>
      </c>
      <c r="C1196" t="s">
        <v>43</v>
      </c>
      <c r="D1196">
        <v>13240.9</v>
      </c>
      <c r="E1196">
        <v>14022.2</v>
      </c>
      <c r="F1196">
        <v>-5.5718800000000002</v>
      </c>
      <c r="G1196">
        <v>-781.3</v>
      </c>
      <c r="H1196">
        <v>33.799999999999997</v>
      </c>
      <c r="I1196">
        <v>447607388.68277103</v>
      </c>
    </row>
    <row r="1197" spans="1:9" x14ac:dyDescent="0.25">
      <c r="A1197" s="18">
        <v>42304</v>
      </c>
      <c r="B1197" t="s">
        <v>42</v>
      </c>
      <c r="C1197" t="s">
        <v>43</v>
      </c>
      <c r="D1197">
        <v>14022.2</v>
      </c>
      <c r="E1197">
        <v>14770</v>
      </c>
      <c r="F1197">
        <v>-5.06297</v>
      </c>
      <c r="G1197">
        <v>-747.8</v>
      </c>
      <c r="H1197">
        <v>33</v>
      </c>
      <c r="I1197">
        <v>462801402.26144397</v>
      </c>
    </row>
    <row r="1198" spans="1:9" x14ac:dyDescent="0.25">
      <c r="A1198" s="18">
        <v>42303</v>
      </c>
      <c r="B1198" t="s">
        <v>42</v>
      </c>
      <c r="C1198" t="s">
        <v>43</v>
      </c>
      <c r="D1198">
        <v>14770</v>
      </c>
      <c r="E1198">
        <v>14225</v>
      </c>
      <c r="F1198">
        <v>3.83128</v>
      </c>
      <c r="G1198">
        <v>545</v>
      </c>
      <c r="H1198">
        <v>33</v>
      </c>
      <c r="I1198">
        <v>487482471.46678299</v>
      </c>
    </row>
    <row r="1199" spans="1:9" x14ac:dyDescent="0.25">
      <c r="A1199" s="18">
        <v>42300</v>
      </c>
      <c r="B1199" t="s">
        <v>42</v>
      </c>
      <c r="C1199" t="s">
        <v>43</v>
      </c>
      <c r="D1199">
        <v>14225</v>
      </c>
      <c r="E1199">
        <v>13304.8</v>
      </c>
      <c r="F1199">
        <v>6.9162999999999997</v>
      </c>
      <c r="G1199">
        <v>920.2</v>
      </c>
      <c r="H1199">
        <v>33.200000000000003</v>
      </c>
      <c r="I1199">
        <v>472339797.33344603</v>
      </c>
    </row>
    <row r="1200" spans="1:9" x14ac:dyDescent="0.25">
      <c r="A1200" s="18">
        <v>42299</v>
      </c>
      <c r="B1200" t="s">
        <v>42</v>
      </c>
      <c r="C1200" t="s">
        <v>43</v>
      </c>
      <c r="D1200">
        <v>13304.8</v>
      </c>
      <c r="E1200">
        <v>17483.7</v>
      </c>
      <c r="F1200">
        <v>-23.901689999999999</v>
      </c>
      <c r="G1200">
        <v>-4178.8999999999996</v>
      </c>
      <c r="H1200">
        <v>32.799999999999997</v>
      </c>
      <c r="I1200">
        <v>436462722.21877199</v>
      </c>
    </row>
    <row r="1201" spans="1:9" x14ac:dyDescent="0.25">
      <c r="A1201" s="18">
        <v>42298</v>
      </c>
      <c r="B1201" t="s">
        <v>42</v>
      </c>
      <c r="C1201" t="s">
        <v>43</v>
      </c>
      <c r="D1201">
        <v>17483.7</v>
      </c>
      <c r="E1201">
        <v>15324.25</v>
      </c>
      <c r="F1201">
        <v>14.09172</v>
      </c>
      <c r="G1201">
        <v>2159.4499999999998</v>
      </c>
      <c r="H1201">
        <v>30.2</v>
      </c>
      <c r="I1201">
        <v>528093526.68813801</v>
      </c>
    </row>
    <row r="1202" spans="1:9" x14ac:dyDescent="0.25">
      <c r="A1202" s="18">
        <v>42297</v>
      </c>
      <c r="B1202" t="s">
        <v>42</v>
      </c>
      <c r="C1202" t="s">
        <v>43</v>
      </c>
      <c r="D1202">
        <v>15324.25</v>
      </c>
      <c r="E1202">
        <v>13518.55</v>
      </c>
      <c r="F1202">
        <v>13.357200000000001</v>
      </c>
      <c r="G1202">
        <v>1805.7</v>
      </c>
      <c r="H1202">
        <v>30.2</v>
      </c>
      <c r="I1202">
        <v>462867540.98678797</v>
      </c>
    </row>
    <row r="1203" spans="1:9" x14ac:dyDescent="0.25">
      <c r="A1203" s="18">
        <v>42296</v>
      </c>
      <c r="B1203" t="s">
        <v>42</v>
      </c>
      <c r="C1203" t="s">
        <v>43</v>
      </c>
      <c r="D1203">
        <v>13518.55</v>
      </c>
      <c r="E1203">
        <v>15536</v>
      </c>
      <c r="F1203">
        <v>-12.98565</v>
      </c>
      <c r="G1203">
        <v>-2017.45</v>
      </c>
      <c r="H1203">
        <v>30.2</v>
      </c>
      <c r="I1203">
        <v>408326541.01877302</v>
      </c>
    </row>
    <row r="1204" spans="1:9" x14ac:dyDescent="0.25">
      <c r="A1204" s="18">
        <v>42293</v>
      </c>
      <c r="B1204" t="s">
        <v>42</v>
      </c>
      <c r="C1204" t="s">
        <v>43</v>
      </c>
      <c r="D1204">
        <v>15536</v>
      </c>
      <c r="E1204">
        <v>15805.25</v>
      </c>
      <c r="F1204">
        <v>-1.7035499999999999</v>
      </c>
      <c r="G1204">
        <v>-269.25</v>
      </c>
      <c r="H1204">
        <v>26.1</v>
      </c>
      <c r="I1204">
        <v>405565829.97345603</v>
      </c>
    </row>
    <row r="1205" spans="1:9" x14ac:dyDescent="0.25">
      <c r="A1205" s="18">
        <v>42292</v>
      </c>
      <c r="B1205" t="s">
        <v>42</v>
      </c>
      <c r="C1205" t="s">
        <v>43</v>
      </c>
      <c r="D1205">
        <v>15805.25</v>
      </c>
      <c r="E1205">
        <v>19038.099999999999</v>
      </c>
      <c r="F1205">
        <v>-16.98095</v>
      </c>
      <c r="G1205">
        <v>-3232.85</v>
      </c>
      <c r="H1205">
        <v>22.9</v>
      </c>
      <c r="I1205">
        <v>362017776.093458</v>
      </c>
    </row>
    <row r="1206" spans="1:9" x14ac:dyDescent="0.25">
      <c r="A1206" s="18">
        <v>42291</v>
      </c>
      <c r="B1206" t="s">
        <v>42</v>
      </c>
      <c r="C1206" t="s">
        <v>43</v>
      </c>
      <c r="D1206">
        <v>19038.099999999999</v>
      </c>
      <c r="E1206">
        <v>18938.45</v>
      </c>
      <c r="F1206">
        <v>0.52617999999999998</v>
      </c>
      <c r="G1206">
        <v>99.65</v>
      </c>
      <c r="H1206">
        <v>21.8</v>
      </c>
      <c r="I1206">
        <v>415123993.61081702</v>
      </c>
    </row>
    <row r="1207" spans="1:9" x14ac:dyDescent="0.25">
      <c r="A1207" s="18">
        <v>42290</v>
      </c>
      <c r="B1207" t="s">
        <v>42</v>
      </c>
      <c r="C1207" t="s">
        <v>43</v>
      </c>
      <c r="D1207">
        <v>18938.45</v>
      </c>
      <c r="E1207">
        <v>16089.45</v>
      </c>
      <c r="F1207">
        <v>17.707260000000002</v>
      </c>
      <c r="G1207">
        <v>2849</v>
      </c>
      <c r="H1207">
        <v>21.8</v>
      </c>
      <c r="I1207">
        <v>412951134.66148299</v>
      </c>
    </row>
    <row r="1208" spans="1:9" x14ac:dyDescent="0.25">
      <c r="A1208" s="18">
        <v>42289</v>
      </c>
      <c r="B1208" t="s">
        <v>42</v>
      </c>
      <c r="C1208" t="s">
        <v>43</v>
      </c>
      <c r="D1208">
        <v>16089.45</v>
      </c>
      <c r="E1208">
        <v>18686.650000000001</v>
      </c>
      <c r="F1208">
        <v>-13.89869</v>
      </c>
      <c r="G1208">
        <v>-2597.1999999999998</v>
      </c>
      <c r="H1208">
        <v>20.5</v>
      </c>
      <c r="I1208">
        <v>329912670.56812698</v>
      </c>
    </row>
    <row r="1209" spans="1:9" x14ac:dyDescent="0.25">
      <c r="A1209" s="18">
        <v>42286</v>
      </c>
      <c r="B1209" t="s">
        <v>42</v>
      </c>
      <c r="C1209" t="s">
        <v>43</v>
      </c>
      <c r="D1209">
        <v>18686.650000000001</v>
      </c>
      <c r="E1209">
        <v>19064.2</v>
      </c>
      <c r="F1209">
        <v>-1.98041</v>
      </c>
      <c r="G1209">
        <v>-377.55</v>
      </c>
      <c r="H1209">
        <v>18</v>
      </c>
      <c r="I1209">
        <v>336451389.16281402</v>
      </c>
    </row>
    <row r="1210" spans="1:9" x14ac:dyDescent="0.25">
      <c r="A1210" s="18">
        <v>42285</v>
      </c>
      <c r="B1210" t="s">
        <v>42</v>
      </c>
      <c r="C1210" t="s">
        <v>43</v>
      </c>
      <c r="D1210">
        <v>19064.2</v>
      </c>
      <c r="E1210">
        <v>20777.25</v>
      </c>
      <c r="F1210">
        <v>-8.2448399999999999</v>
      </c>
      <c r="G1210">
        <v>-1713.05</v>
      </c>
      <c r="H1210">
        <v>17.100000000000001</v>
      </c>
      <c r="I1210">
        <v>326091361.67481703</v>
      </c>
    </row>
    <row r="1211" spans="1:9" x14ac:dyDescent="0.25">
      <c r="A1211" s="18">
        <v>42284</v>
      </c>
      <c r="B1211" t="s">
        <v>42</v>
      </c>
      <c r="C1211" t="s">
        <v>43</v>
      </c>
      <c r="D1211">
        <v>20777.25</v>
      </c>
      <c r="E1211">
        <v>22555.75</v>
      </c>
      <c r="F1211">
        <v>-7.8849099999999996</v>
      </c>
      <c r="G1211">
        <v>-1778.5</v>
      </c>
      <c r="H1211">
        <v>15.7</v>
      </c>
      <c r="I1211">
        <v>326304772.04016399</v>
      </c>
    </row>
    <row r="1212" spans="1:9" x14ac:dyDescent="0.25">
      <c r="A1212" s="18">
        <v>42283</v>
      </c>
      <c r="B1212" t="s">
        <v>42</v>
      </c>
      <c r="C1212" t="s">
        <v>43</v>
      </c>
      <c r="D1212">
        <v>22555.75</v>
      </c>
      <c r="E1212">
        <v>21568.5</v>
      </c>
      <c r="F1212">
        <v>4.57728</v>
      </c>
      <c r="G1212">
        <v>987.25</v>
      </c>
      <c r="H1212">
        <v>15.7</v>
      </c>
      <c r="I1212">
        <v>354235948.54684502</v>
      </c>
    </row>
    <row r="1213" spans="1:9" x14ac:dyDescent="0.25">
      <c r="A1213" s="18">
        <v>42282</v>
      </c>
      <c r="B1213" t="s">
        <v>42</v>
      </c>
      <c r="C1213" t="s">
        <v>43</v>
      </c>
      <c r="D1213">
        <v>21568.5</v>
      </c>
      <c r="E1213">
        <v>24116.400000000001</v>
      </c>
      <c r="F1213">
        <v>-10.565009999999999</v>
      </c>
      <c r="G1213">
        <v>-2547.9</v>
      </c>
      <c r="H1213">
        <v>14.7</v>
      </c>
      <c r="I1213">
        <v>317162779.440171</v>
      </c>
    </row>
    <row r="1214" spans="1:9" x14ac:dyDescent="0.25">
      <c r="A1214" s="18">
        <v>42279</v>
      </c>
      <c r="B1214" t="s">
        <v>42</v>
      </c>
      <c r="C1214" t="s">
        <v>43</v>
      </c>
      <c r="D1214">
        <v>24116.400000000001</v>
      </c>
      <c r="E1214">
        <v>26697.5</v>
      </c>
      <c r="F1214">
        <v>-9.6679499999999994</v>
      </c>
      <c r="G1214">
        <v>-2581.1</v>
      </c>
      <c r="H1214">
        <v>12.9</v>
      </c>
      <c r="I1214">
        <v>311219891.13619101</v>
      </c>
    </row>
    <row r="1215" spans="1:9" x14ac:dyDescent="0.25">
      <c r="A1215" s="18">
        <v>42278</v>
      </c>
      <c r="B1215" t="s">
        <v>42</v>
      </c>
      <c r="C1215" t="s">
        <v>43</v>
      </c>
      <c r="D1215">
        <v>26697.5</v>
      </c>
      <c r="E1215">
        <v>28609.55</v>
      </c>
      <c r="F1215">
        <v>-6.6832599999999998</v>
      </c>
      <c r="G1215">
        <v>-1912.05</v>
      </c>
      <c r="H1215">
        <v>12.2</v>
      </c>
      <c r="I1215">
        <v>325840495.73354501</v>
      </c>
    </row>
    <row r="1216" spans="1:9" x14ac:dyDescent="0.25">
      <c r="A1216" s="18">
        <v>42277</v>
      </c>
      <c r="B1216" t="s">
        <v>42</v>
      </c>
      <c r="C1216" t="s">
        <v>43</v>
      </c>
      <c r="D1216">
        <v>28609.55</v>
      </c>
      <c r="E1216">
        <v>30516.1</v>
      </c>
      <c r="F1216">
        <v>-6.2476900000000004</v>
      </c>
      <c r="G1216">
        <v>-1906.55</v>
      </c>
      <c r="H1216">
        <v>11.7</v>
      </c>
      <c r="I1216">
        <v>334872112.52556002</v>
      </c>
    </row>
    <row r="1217" spans="1:9" x14ac:dyDescent="0.25">
      <c r="A1217" s="18">
        <v>42276</v>
      </c>
      <c r="B1217" t="s">
        <v>42</v>
      </c>
      <c r="C1217" t="s">
        <v>43</v>
      </c>
      <c r="D1217">
        <v>30516.1</v>
      </c>
      <c r="E1217">
        <v>30900.799999999999</v>
      </c>
      <c r="F1217">
        <v>-1.24495</v>
      </c>
      <c r="G1217">
        <v>-384.7</v>
      </c>
      <c r="H1217">
        <v>10.5</v>
      </c>
      <c r="I1217">
        <v>320568782.330908</v>
      </c>
    </row>
    <row r="1218" spans="1:9" x14ac:dyDescent="0.25">
      <c r="A1218" s="18">
        <v>42275</v>
      </c>
      <c r="B1218" t="s">
        <v>42</v>
      </c>
      <c r="C1218" t="s">
        <v>43</v>
      </c>
      <c r="D1218">
        <v>30900.799999999999</v>
      </c>
      <c r="E1218">
        <v>27153.35</v>
      </c>
      <c r="F1218">
        <v>13.80106</v>
      </c>
      <c r="G1218">
        <v>3747.45</v>
      </c>
      <c r="H1218">
        <v>10.5</v>
      </c>
      <c r="I1218">
        <v>324610019.925578</v>
      </c>
    </row>
    <row r="1219" spans="1:9" x14ac:dyDescent="0.25">
      <c r="A1219" s="18">
        <v>42272</v>
      </c>
      <c r="B1219" t="s">
        <v>42</v>
      </c>
      <c r="C1219" t="s">
        <v>43</v>
      </c>
      <c r="D1219">
        <v>27153.35</v>
      </c>
      <c r="E1219">
        <v>26040.75</v>
      </c>
      <c r="F1219">
        <v>4.2725299999999997</v>
      </c>
      <c r="G1219">
        <v>1112.5999999999999</v>
      </c>
      <c r="H1219">
        <v>11.4</v>
      </c>
      <c r="I1219">
        <v>309681422.43754798</v>
      </c>
    </row>
    <row r="1220" spans="1:9" x14ac:dyDescent="0.25">
      <c r="A1220" s="18">
        <v>42271</v>
      </c>
      <c r="B1220" t="s">
        <v>42</v>
      </c>
      <c r="C1220" t="s">
        <v>43</v>
      </c>
      <c r="D1220">
        <v>26040.75</v>
      </c>
      <c r="E1220">
        <v>24437.7</v>
      </c>
      <c r="F1220">
        <v>6.5597399999999997</v>
      </c>
      <c r="G1220">
        <v>1603.05</v>
      </c>
      <c r="H1220">
        <v>11</v>
      </c>
      <c r="I1220">
        <v>286576023.28020602</v>
      </c>
    </row>
    <row r="1221" spans="1:9" x14ac:dyDescent="0.25">
      <c r="A1221" s="18">
        <v>42270</v>
      </c>
      <c r="B1221" t="s">
        <v>42</v>
      </c>
      <c r="C1221" t="s">
        <v>43</v>
      </c>
      <c r="D1221">
        <v>24437.7</v>
      </c>
      <c r="E1221">
        <v>25897.7</v>
      </c>
      <c r="F1221">
        <v>-5.6375700000000002</v>
      </c>
      <c r="G1221">
        <v>-1460</v>
      </c>
      <c r="H1221">
        <v>13.9</v>
      </c>
      <c r="I1221">
        <v>339803937.648193</v>
      </c>
    </row>
    <row r="1222" spans="1:9" x14ac:dyDescent="0.25">
      <c r="A1222" s="18">
        <v>42269</v>
      </c>
      <c r="B1222" t="s">
        <v>42</v>
      </c>
      <c r="C1222" t="s">
        <v>43</v>
      </c>
      <c r="D1222">
        <v>25897.7</v>
      </c>
      <c r="E1222">
        <v>21577.5</v>
      </c>
      <c r="F1222">
        <v>20.02178</v>
      </c>
      <c r="G1222">
        <v>4320.2</v>
      </c>
      <c r="H1222">
        <v>13.9</v>
      </c>
      <c r="I1222">
        <v>360105101.38153797</v>
      </c>
    </row>
    <row r="1223" spans="1:9" x14ac:dyDescent="0.25">
      <c r="A1223" s="18">
        <v>42268</v>
      </c>
      <c r="B1223" t="s">
        <v>42</v>
      </c>
      <c r="C1223" t="s">
        <v>43</v>
      </c>
      <c r="D1223">
        <v>21577.5</v>
      </c>
      <c r="E1223">
        <v>25820.25</v>
      </c>
      <c r="F1223">
        <v>-16.43187</v>
      </c>
      <c r="G1223">
        <v>-4242.75</v>
      </c>
      <c r="H1223">
        <v>16.3</v>
      </c>
      <c r="I1223">
        <v>351819123.60017103</v>
      </c>
    </row>
    <row r="1224" spans="1:9" x14ac:dyDescent="0.25">
      <c r="A1224" s="18">
        <v>42265</v>
      </c>
      <c r="B1224" t="s">
        <v>42</v>
      </c>
      <c r="C1224" t="s">
        <v>43</v>
      </c>
      <c r="D1224">
        <v>25820.25</v>
      </c>
      <c r="E1224">
        <v>23341.599999999999</v>
      </c>
      <c r="F1224">
        <v>10.619020000000001</v>
      </c>
      <c r="G1224">
        <v>2478.65</v>
      </c>
      <c r="H1224">
        <v>15.5</v>
      </c>
      <c r="I1224">
        <v>400340566.36020398</v>
      </c>
    </row>
    <row r="1225" spans="1:9" x14ac:dyDescent="0.25">
      <c r="A1225" s="18">
        <v>42264</v>
      </c>
      <c r="B1225" t="s">
        <v>42</v>
      </c>
      <c r="C1225" t="s">
        <v>43</v>
      </c>
      <c r="D1225">
        <v>23341.599999999999</v>
      </c>
      <c r="E1225">
        <v>20297.3</v>
      </c>
      <c r="F1225">
        <v>14.99855</v>
      </c>
      <c r="G1225">
        <v>3044.3</v>
      </c>
      <c r="H1225">
        <v>17.2</v>
      </c>
      <c r="I1225">
        <v>401590049.45085102</v>
      </c>
    </row>
    <row r="1226" spans="1:9" x14ac:dyDescent="0.25">
      <c r="A1226" s="18">
        <v>42263</v>
      </c>
      <c r="B1226" t="s">
        <v>42</v>
      </c>
      <c r="C1226" t="s">
        <v>43</v>
      </c>
      <c r="D1226">
        <v>20297.3</v>
      </c>
      <c r="E1226">
        <v>23657.9</v>
      </c>
      <c r="F1226">
        <v>-14.204980000000001</v>
      </c>
      <c r="G1226">
        <v>-3360.6</v>
      </c>
      <c r="H1226">
        <v>16.100000000000001</v>
      </c>
      <c r="I1226">
        <v>326886122.08549398</v>
      </c>
    </row>
    <row r="1227" spans="1:9" x14ac:dyDescent="0.25">
      <c r="A1227" s="18">
        <v>42262</v>
      </c>
      <c r="B1227" t="s">
        <v>42</v>
      </c>
      <c r="C1227" t="s">
        <v>43</v>
      </c>
      <c r="D1227">
        <v>23657.9</v>
      </c>
      <c r="E1227">
        <v>29867.599999999999</v>
      </c>
      <c r="F1227">
        <v>-20.790759999999999</v>
      </c>
      <c r="G1227">
        <v>-6209.7</v>
      </c>
      <c r="H1227">
        <v>14.8</v>
      </c>
      <c r="I1227">
        <v>350253001.42952102</v>
      </c>
    </row>
    <row r="1228" spans="1:9" x14ac:dyDescent="0.25">
      <c r="A1228" s="18">
        <v>42261</v>
      </c>
      <c r="B1228" t="s">
        <v>42</v>
      </c>
      <c r="C1228" t="s">
        <v>43</v>
      </c>
      <c r="D1228">
        <v>29867.599999999999</v>
      </c>
      <c r="E1228">
        <v>30008.25</v>
      </c>
      <c r="F1228">
        <v>-0.46870000000000001</v>
      </c>
      <c r="G1228">
        <v>-140.65</v>
      </c>
      <c r="H1228">
        <v>12.8</v>
      </c>
      <c r="I1228">
        <v>382451830.35756999</v>
      </c>
    </row>
    <row r="1229" spans="1:9" x14ac:dyDescent="0.25">
      <c r="A1229" s="18">
        <v>42258</v>
      </c>
      <c r="B1229" t="s">
        <v>42</v>
      </c>
      <c r="C1229" t="s">
        <v>43</v>
      </c>
      <c r="D1229">
        <v>30008.25</v>
      </c>
      <c r="E1229">
        <v>31397.55</v>
      </c>
      <c r="F1229">
        <v>-4.4248700000000003</v>
      </c>
      <c r="G1229">
        <v>-1389.3</v>
      </c>
      <c r="H1229">
        <v>11.8</v>
      </c>
      <c r="I1229">
        <v>354244590.48023802</v>
      </c>
    </row>
    <row r="1230" spans="1:9" x14ac:dyDescent="0.25">
      <c r="A1230" s="18">
        <v>42257</v>
      </c>
      <c r="B1230" t="s">
        <v>42</v>
      </c>
      <c r="C1230" t="s">
        <v>43</v>
      </c>
      <c r="D1230">
        <v>31397.55</v>
      </c>
      <c r="E1230">
        <v>33904.65</v>
      </c>
      <c r="F1230">
        <v>-7.3945600000000002</v>
      </c>
      <c r="G1230">
        <v>-2507.1</v>
      </c>
      <c r="H1230">
        <v>11.8</v>
      </c>
      <c r="I1230">
        <v>370645147.312249</v>
      </c>
    </row>
    <row r="1231" spans="1:9" x14ac:dyDescent="0.25">
      <c r="A1231" s="18">
        <v>42256</v>
      </c>
      <c r="B1231" t="s">
        <v>42</v>
      </c>
      <c r="C1231" t="s">
        <v>43</v>
      </c>
      <c r="D1231">
        <v>33904.65</v>
      </c>
      <c r="E1231">
        <v>31786.9</v>
      </c>
      <c r="F1231">
        <v>6.6623400000000004</v>
      </c>
      <c r="G1231">
        <v>2117.75</v>
      </c>
      <c r="H1231">
        <v>11.7</v>
      </c>
      <c r="I1231">
        <v>396850763.81626803</v>
      </c>
    </row>
    <row r="1232" spans="1:9" x14ac:dyDescent="0.25">
      <c r="A1232" s="18">
        <v>42255</v>
      </c>
      <c r="B1232" t="s">
        <v>42</v>
      </c>
      <c r="C1232" t="s">
        <v>43</v>
      </c>
      <c r="D1232">
        <v>31786.9</v>
      </c>
      <c r="E1232">
        <v>39478.550000000003</v>
      </c>
      <c r="F1232">
        <v>-19.48311</v>
      </c>
      <c r="G1232">
        <v>-7691.65</v>
      </c>
      <c r="H1232">
        <v>11.4</v>
      </c>
      <c r="I1232">
        <v>362526627.72291797</v>
      </c>
    </row>
    <row r="1233" spans="1:9" x14ac:dyDescent="0.25">
      <c r="A1233" s="18">
        <v>42251</v>
      </c>
      <c r="B1233" t="s">
        <v>42</v>
      </c>
      <c r="C1233" t="s">
        <v>43</v>
      </c>
      <c r="D1233">
        <v>39478.550000000003</v>
      </c>
      <c r="E1233">
        <v>33737.699999999997</v>
      </c>
      <c r="F1233">
        <v>17.01613</v>
      </c>
      <c r="G1233">
        <v>5740.85</v>
      </c>
      <c r="H1233">
        <v>9.6</v>
      </c>
      <c r="I1233">
        <v>379187788.08564597</v>
      </c>
    </row>
    <row r="1234" spans="1:9" x14ac:dyDescent="0.25">
      <c r="A1234" s="18">
        <v>42250</v>
      </c>
      <c r="B1234" t="s">
        <v>42</v>
      </c>
      <c r="C1234" t="s">
        <v>43</v>
      </c>
      <c r="D1234">
        <v>33737.699999999997</v>
      </c>
      <c r="E1234">
        <v>34143.65</v>
      </c>
      <c r="F1234">
        <v>-1.18895</v>
      </c>
      <c r="G1234">
        <v>-405.95</v>
      </c>
      <c r="H1234">
        <v>11.1</v>
      </c>
      <c r="I1234">
        <v>374654009.64826697</v>
      </c>
    </row>
    <row r="1235" spans="1:9" x14ac:dyDescent="0.25">
      <c r="A1235" s="18">
        <v>42249</v>
      </c>
      <c r="B1235" t="s">
        <v>42</v>
      </c>
      <c r="C1235" t="s">
        <v>43</v>
      </c>
      <c r="D1235">
        <v>34143.65</v>
      </c>
      <c r="E1235">
        <v>42810.45</v>
      </c>
      <c r="F1235">
        <v>-20.244589999999999</v>
      </c>
      <c r="G1235">
        <v>-8666.7999999999993</v>
      </c>
      <c r="H1235">
        <v>11.1</v>
      </c>
      <c r="I1235">
        <v>379162046.50960398</v>
      </c>
    </row>
    <row r="1236" spans="1:9" x14ac:dyDescent="0.25">
      <c r="A1236" s="18">
        <v>42248</v>
      </c>
      <c r="B1236" t="s">
        <v>42</v>
      </c>
      <c r="C1236" t="s">
        <v>43</v>
      </c>
      <c r="D1236">
        <v>42810.45</v>
      </c>
      <c r="E1236">
        <v>34811.4</v>
      </c>
      <c r="F1236">
        <v>22.978249999999999</v>
      </c>
      <c r="G1236">
        <v>7999.05</v>
      </c>
      <c r="H1236">
        <v>8</v>
      </c>
      <c r="I1236">
        <v>342693656.60833901</v>
      </c>
    </row>
    <row r="1237" spans="1:9" x14ac:dyDescent="0.25">
      <c r="A1237" s="18">
        <v>42247</v>
      </c>
      <c r="B1237" t="s">
        <v>42</v>
      </c>
      <c r="C1237" t="s">
        <v>43</v>
      </c>
      <c r="D1237">
        <v>34811.4</v>
      </c>
      <c r="E1237">
        <v>30128.35</v>
      </c>
      <c r="F1237">
        <v>15.543670000000001</v>
      </c>
      <c r="G1237">
        <v>4683.05</v>
      </c>
      <c r="H1237">
        <v>10.4</v>
      </c>
      <c r="I1237">
        <v>362209367.93627602</v>
      </c>
    </row>
    <row r="1238" spans="1:9" x14ac:dyDescent="0.25">
      <c r="A1238" s="18">
        <v>42244</v>
      </c>
      <c r="B1238" t="s">
        <v>42</v>
      </c>
      <c r="C1238" t="s">
        <v>43</v>
      </c>
      <c r="D1238">
        <v>30128.35</v>
      </c>
      <c r="E1238">
        <v>29438.05</v>
      </c>
      <c r="F1238">
        <v>2.3449200000000001</v>
      </c>
      <c r="G1238">
        <v>690.3</v>
      </c>
      <c r="H1238">
        <v>10.4</v>
      </c>
      <c r="I1238">
        <v>313482669.77090502</v>
      </c>
    </row>
    <row r="1239" spans="1:9" x14ac:dyDescent="0.25">
      <c r="A1239" s="18">
        <v>42243</v>
      </c>
      <c r="B1239" t="s">
        <v>42</v>
      </c>
      <c r="C1239" t="s">
        <v>43</v>
      </c>
      <c r="D1239">
        <v>29438.05</v>
      </c>
      <c r="E1239">
        <v>28606.55</v>
      </c>
      <c r="F1239">
        <v>2.9066800000000002</v>
      </c>
      <c r="G1239">
        <v>831.5</v>
      </c>
      <c r="H1239">
        <v>12.6</v>
      </c>
      <c r="I1239">
        <v>371063872.69889998</v>
      </c>
    </row>
    <row r="1240" spans="1:9" x14ac:dyDescent="0.25">
      <c r="A1240" s="18">
        <v>42242</v>
      </c>
      <c r="B1240" t="s">
        <v>42</v>
      </c>
      <c r="C1240" t="s">
        <v>43</v>
      </c>
      <c r="D1240">
        <v>28606.55</v>
      </c>
      <c r="E1240">
        <v>32466.45</v>
      </c>
      <c r="F1240">
        <v>-11.88889</v>
      </c>
      <c r="G1240">
        <v>-3859.9</v>
      </c>
      <c r="H1240">
        <v>12.5</v>
      </c>
      <c r="I1240">
        <v>357722237.80555999</v>
      </c>
    </row>
    <row r="1241" spans="1:9" x14ac:dyDescent="0.25">
      <c r="A1241" s="18">
        <v>42241</v>
      </c>
      <c r="B1241" t="s">
        <v>42</v>
      </c>
      <c r="C1241" t="s">
        <v>43</v>
      </c>
      <c r="D1241">
        <v>32466.45</v>
      </c>
      <c r="E1241">
        <v>32008.3</v>
      </c>
      <c r="F1241">
        <v>1.4313499999999999</v>
      </c>
      <c r="G1241">
        <v>458.15</v>
      </c>
      <c r="H1241">
        <v>13.6</v>
      </c>
      <c r="I1241">
        <v>441703022.04825699</v>
      </c>
    </row>
    <row r="1242" spans="1:9" x14ac:dyDescent="0.25">
      <c r="A1242" s="18">
        <v>42240</v>
      </c>
      <c r="B1242" t="s">
        <v>42</v>
      </c>
      <c r="C1242" t="s">
        <v>43</v>
      </c>
      <c r="D1242">
        <v>32008.3</v>
      </c>
      <c r="E1242">
        <v>21224.1</v>
      </c>
      <c r="F1242">
        <v>50.811109999999999</v>
      </c>
      <c r="G1242">
        <v>10784.2</v>
      </c>
      <c r="H1242">
        <v>16</v>
      </c>
      <c r="I1242">
        <v>512289854.05892003</v>
      </c>
    </row>
    <row r="1243" spans="1:9" x14ac:dyDescent="0.25">
      <c r="A1243" s="18">
        <v>42237</v>
      </c>
      <c r="B1243" t="s">
        <v>42</v>
      </c>
      <c r="C1243" t="s">
        <v>43</v>
      </c>
      <c r="D1243">
        <v>21224.1</v>
      </c>
      <c r="E1243">
        <v>16559.2</v>
      </c>
      <c r="F1243">
        <v>28.171050000000001</v>
      </c>
      <c r="G1243">
        <v>4664.8999999999996</v>
      </c>
      <c r="H1243">
        <v>16</v>
      </c>
      <c r="I1243">
        <v>339689739.58416802</v>
      </c>
    </row>
    <row r="1244" spans="1:9" x14ac:dyDescent="0.25">
      <c r="A1244" s="18">
        <v>42236</v>
      </c>
      <c r="B1244" t="s">
        <v>42</v>
      </c>
      <c r="C1244" t="s">
        <v>43</v>
      </c>
      <c r="D1244">
        <v>16559.2</v>
      </c>
      <c r="E1244">
        <v>13811</v>
      </c>
      <c r="F1244">
        <v>19.898630000000001</v>
      </c>
      <c r="G1244">
        <v>2748.2</v>
      </c>
      <c r="H1244">
        <v>18.399999999999999</v>
      </c>
      <c r="I1244">
        <v>304770530.47479802</v>
      </c>
    </row>
    <row r="1245" spans="1:9" x14ac:dyDescent="0.25">
      <c r="A1245" s="18">
        <v>42235</v>
      </c>
      <c r="B1245" t="s">
        <v>42</v>
      </c>
      <c r="C1245" t="s">
        <v>43</v>
      </c>
      <c r="D1245">
        <v>13811</v>
      </c>
      <c r="E1245">
        <v>12877.4</v>
      </c>
      <c r="F1245">
        <v>7.2499099999999999</v>
      </c>
      <c r="G1245">
        <v>933.6</v>
      </c>
      <c r="H1245">
        <v>20.3</v>
      </c>
      <c r="I1245">
        <v>280431065.97344202</v>
      </c>
    </row>
    <row r="1246" spans="1:9" x14ac:dyDescent="0.25">
      <c r="A1246" s="18">
        <v>42234</v>
      </c>
      <c r="B1246" t="s">
        <v>42</v>
      </c>
      <c r="C1246" t="s">
        <v>43</v>
      </c>
      <c r="D1246">
        <v>12877.4</v>
      </c>
      <c r="E1246">
        <v>12600</v>
      </c>
      <c r="F1246">
        <v>2.2015899999999999</v>
      </c>
      <c r="G1246">
        <v>277.39999999999998</v>
      </c>
      <c r="H1246">
        <v>17.399999999999999</v>
      </c>
      <c r="I1246">
        <v>224129945.10943499</v>
      </c>
    </row>
    <row r="1247" spans="1:9" x14ac:dyDescent="0.25">
      <c r="A1247" s="18">
        <v>42233</v>
      </c>
      <c r="B1247" t="s">
        <v>42</v>
      </c>
      <c r="C1247" t="s">
        <v>43</v>
      </c>
      <c r="D1247">
        <v>12600</v>
      </c>
      <c r="E1247">
        <v>12831.4</v>
      </c>
      <c r="F1247">
        <v>-1.80339</v>
      </c>
      <c r="G1247">
        <v>-231.4</v>
      </c>
      <c r="H1247">
        <v>18.600000000000001</v>
      </c>
      <c r="I1247">
        <v>234421824.000099</v>
      </c>
    </row>
    <row r="1248" spans="1:9" x14ac:dyDescent="0.25">
      <c r="A1248" s="18">
        <v>42230</v>
      </c>
      <c r="B1248" t="s">
        <v>42</v>
      </c>
      <c r="C1248" t="s">
        <v>43</v>
      </c>
      <c r="D1248">
        <v>12831.4</v>
      </c>
      <c r="E1248">
        <v>12733.9</v>
      </c>
      <c r="F1248">
        <v>0.76566999999999996</v>
      </c>
      <c r="G1248">
        <v>97.5</v>
      </c>
      <c r="H1248">
        <v>18.600000000000001</v>
      </c>
      <c r="I1248">
        <v>238726999.40276799</v>
      </c>
    </row>
    <row r="1249" spans="1:9" x14ac:dyDescent="0.25">
      <c r="A1249" s="18">
        <v>42229</v>
      </c>
      <c r="B1249" t="s">
        <v>42</v>
      </c>
      <c r="C1249" t="s">
        <v>43</v>
      </c>
      <c r="D1249">
        <v>12733.9</v>
      </c>
      <c r="E1249">
        <v>13064.8</v>
      </c>
      <c r="F1249">
        <v>-2.5327600000000001</v>
      </c>
      <c r="G1249">
        <v>-330.9</v>
      </c>
      <c r="H1249">
        <v>18.600000000000001</v>
      </c>
      <c r="I1249">
        <v>236913021.002767</v>
      </c>
    </row>
    <row r="1250" spans="1:9" x14ac:dyDescent="0.25">
      <c r="A1250" s="18">
        <v>42228</v>
      </c>
      <c r="B1250" t="s">
        <v>42</v>
      </c>
      <c r="C1250" t="s">
        <v>43</v>
      </c>
      <c r="D1250">
        <v>13064.8</v>
      </c>
      <c r="E1250">
        <v>13396.3</v>
      </c>
      <c r="F1250">
        <v>-2.4745599999999999</v>
      </c>
      <c r="G1250">
        <v>-331.5</v>
      </c>
      <c r="H1250">
        <v>17.399999999999999</v>
      </c>
      <c r="I1250">
        <v>227391624.61877</v>
      </c>
    </row>
    <row r="1251" spans="1:9" x14ac:dyDescent="0.25">
      <c r="A1251" s="18">
        <v>42227</v>
      </c>
      <c r="B1251" t="s">
        <v>42</v>
      </c>
      <c r="C1251" t="s">
        <v>43</v>
      </c>
      <c r="D1251">
        <v>13396.3</v>
      </c>
      <c r="E1251">
        <v>12231.15</v>
      </c>
      <c r="F1251">
        <v>9.5260899999999999</v>
      </c>
      <c r="G1251">
        <v>1165.1500000000001</v>
      </c>
      <c r="H1251">
        <v>21.3</v>
      </c>
      <c r="I1251">
        <v>285406921.17877197</v>
      </c>
    </row>
    <row r="1252" spans="1:9" x14ac:dyDescent="0.25">
      <c r="A1252" s="18">
        <v>42226</v>
      </c>
      <c r="B1252" t="s">
        <v>42</v>
      </c>
      <c r="C1252" t="s">
        <v>43</v>
      </c>
      <c r="D1252">
        <v>12231.15</v>
      </c>
      <c r="E1252">
        <v>13060</v>
      </c>
      <c r="F1252">
        <v>-6.3464799999999997</v>
      </c>
      <c r="G1252">
        <v>-828.85</v>
      </c>
      <c r="H1252">
        <v>24.7</v>
      </c>
      <c r="I1252">
        <v>302169419.17609698</v>
      </c>
    </row>
    <row r="1253" spans="1:9" x14ac:dyDescent="0.25">
      <c r="A1253" s="18">
        <v>42223</v>
      </c>
      <c r="B1253" t="s">
        <v>42</v>
      </c>
      <c r="C1253" t="s">
        <v>43</v>
      </c>
      <c r="D1253">
        <v>13060</v>
      </c>
      <c r="E1253">
        <v>13416.7</v>
      </c>
      <c r="F1253">
        <v>-2.65863</v>
      </c>
      <c r="G1253">
        <v>-356.7</v>
      </c>
      <c r="H1253">
        <v>23.5</v>
      </c>
      <c r="I1253">
        <v>306974081.06677002</v>
      </c>
    </row>
    <row r="1254" spans="1:9" x14ac:dyDescent="0.25">
      <c r="A1254" s="18">
        <v>42222</v>
      </c>
      <c r="B1254" t="s">
        <v>42</v>
      </c>
      <c r="C1254" t="s">
        <v>43</v>
      </c>
      <c r="D1254">
        <v>13416.7</v>
      </c>
      <c r="E1254">
        <v>12744.7</v>
      </c>
      <c r="F1254">
        <v>5.27278</v>
      </c>
      <c r="G1254">
        <v>672</v>
      </c>
      <c r="H1254">
        <v>23.5</v>
      </c>
      <c r="I1254">
        <v>315358281.274773</v>
      </c>
    </row>
    <row r="1255" spans="1:9" x14ac:dyDescent="0.25">
      <c r="A1255" s="18">
        <v>42221</v>
      </c>
      <c r="B1255" t="s">
        <v>42</v>
      </c>
      <c r="C1255" t="s">
        <v>43</v>
      </c>
      <c r="D1255">
        <v>12744.7</v>
      </c>
      <c r="E1255">
        <v>12966.05</v>
      </c>
      <c r="F1255">
        <v>-1.7071499999999999</v>
      </c>
      <c r="G1255">
        <v>-221.35</v>
      </c>
      <c r="H1255">
        <v>23.5</v>
      </c>
      <c r="I1255">
        <v>299562983.99476701</v>
      </c>
    </row>
    <row r="1256" spans="1:9" x14ac:dyDescent="0.25">
      <c r="A1256" s="18">
        <v>42220</v>
      </c>
      <c r="B1256" t="s">
        <v>42</v>
      </c>
      <c r="C1256" t="s">
        <v>43</v>
      </c>
      <c r="D1256">
        <v>12966.05</v>
      </c>
      <c r="E1256">
        <v>12646.95</v>
      </c>
      <c r="F1256">
        <v>2.5231400000000002</v>
      </c>
      <c r="G1256">
        <v>319.10000000000002</v>
      </c>
      <c r="H1256">
        <v>23.7</v>
      </c>
      <c r="I1256">
        <v>307359005.08543599</v>
      </c>
    </row>
    <row r="1257" spans="1:9" x14ac:dyDescent="0.25">
      <c r="A1257" s="18">
        <v>42219</v>
      </c>
      <c r="B1257" t="s">
        <v>42</v>
      </c>
      <c r="C1257" t="s">
        <v>43</v>
      </c>
      <c r="D1257">
        <v>12646.95</v>
      </c>
      <c r="E1257">
        <v>12896.65</v>
      </c>
      <c r="F1257">
        <v>-1.9361600000000001</v>
      </c>
      <c r="G1257">
        <v>-249.7</v>
      </c>
      <c r="H1257">
        <v>23.7</v>
      </c>
      <c r="I1257">
        <v>299794769.36809999</v>
      </c>
    </row>
    <row r="1258" spans="1:9" x14ac:dyDescent="0.25">
      <c r="A1258" s="18">
        <v>42216</v>
      </c>
      <c r="B1258" t="s">
        <v>42</v>
      </c>
      <c r="C1258" t="s">
        <v>43</v>
      </c>
      <c r="D1258">
        <v>12896.65</v>
      </c>
      <c r="E1258">
        <v>12838.3</v>
      </c>
      <c r="F1258">
        <v>0.45450000000000002</v>
      </c>
      <c r="G1258">
        <v>58.35</v>
      </c>
      <c r="H1258">
        <v>23.7</v>
      </c>
      <c r="I1258">
        <v>305713884.56276798</v>
      </c>
    </row>
    <row r="1259" spans="1:9" x14ac:dyDescent="0.25">
      <c r="A1259" s="18">
        <v>42215</v>
      </c>
      <c r="B1259" t="s">
        <v>42</v>
      </c>
      <c r="C1259" t="s">
        <v>43</v>
      </c>
      <c r="D1259">
        <v>12838.3</v>
      </c>
      <c r="E1259">
        <v>13055.95</v>
      </c>
      <c r="F1259">
        <v>-1.66706</v>
      </c>
      <c r="G1259">
        <v>-217.65</v>
      </c>
      <c r="H1259">
        <v>23.9</v>
      </c>
      <c r="I1259">
        <v>306898363.25876802</v>
      </c>
    </row>
    <row r="1260" spans="1:9" x14ac:dyDescent="0.25">
      <c r="A1260" s="18">
        <v>42214</v>
      </c>
      <c r="B1260" t="s">
        <v>42</v>
      </c>
      <c r="C1260" t="s">
        <v>43</v>
      </c>
      <c r="D1260">
        <v>13055.95</v>
      </c>
      <c r="E1260">
        <v>13518</v>
      </c>
      <c r="F1260">
        <v>-3.41804</v>
      </c>
      <c r="G1260">
        <v>-462.05</v>
      </c>
      <c r="H1260">
        <v>23</v>
      </c>
      <c r="I1260">
        <v>300350911.19476998</v>
      </c>
    </row>
    <row r="1261" spans="1:9" x14ac:dyDescent="0.25">
      <c r="A1261" s="18">
        <v>42213</v>
      </c>
      <c r="B1261" t="s">
        <v>42</v>
      </c>
      <c r="C1261" t="s">
        <v>43</v>
      </c>
      <c r="D1261">
        <v>13518</v>
      </c>
      <c r="E1261">
        <v>16140.05</v>
      </c>
      <c r="F1261">
        <v>-16.245609999999999</v>
      </c>
      <c r="G1261">
        <v>-2622.05</v>
      </c>
      <c r="H1261">
        <v>23</v>
      </c>
      <c r="I1261">
        <v>310980328.32010698</v>
      </c>
    </row>
    <row r="1262" spans="1:9" x14ac:dyDescent="0.25">
      <c r="A1262" s="18">
        <v>42212</v>
      </c>
      <c r="B1262" t="s">
        <v>42</v>
      </c>
      <c r="C1262" t="s">
        <v>43</v>
      </c>
      <c r="D1262">
        <v>16140.05</v>
      </c>
      <c r="E1262">
        <v>14551.1</v>
      </c>
      <c r="F1262">
        <v>10.919790000000001</v>
      </c>
      <c r="G1262">
        <v>1588.95</v>
      </c>
      <c r="H1262">
        <v>21.1</v>
      </c>
      <c r="I1262">
        <v>340634248.84546101</v>
      </c>
    </row>
    <row r="1263" spans="1:9" x14ac:dyDescent="0.25">
      <c r="A1263" s="18">
        <v>42209</v>
      </c>
      <c r="B1263" t="s">
        <v>42</v>
      </c>
      <c r="C1263" t="s">
        <v>43</v>
      </c>
      <c r="D1263">
        <v>14551.1</v>
      </c>
      <c r="E1263">
        <v>13431.3</v>
      </c>
      <c r="F1263">
        <v>8.3372399999999995</v>
      </c>
      <c r="G1263">
        <v>1119.8</v>
      </c>
      <c r="H1263">
        <v>23.5</v>
      </c>
      <c r="I1263">
        <v>342022247.397448</v>
      </c>
    </row>
    <row r="1264" spans="1:9" x14ac:dyDescent="0.25">
      <c r="A1264" s="18">
        <v>42208</v>
      </c>
      <c r="B1264" t="s">
        <v>42</v>
      </c>
      <c r="C1264" t="s">
        <v>43</v>
      </c>
      <c r="D1264">
        <v>13431.3</v>
      </c>
      <c r="E1264">
        <v>13245.05</v>
      </c>
      <c r="F1264">
        <v>1.4061900000000001</v>
      </c>
      <c r="G1264">
        <v>186.25</v>
      </c>
      <c r="H1264">
        <v>25.3</v>
      </c>
      <c r="I1264">
        <v>339877792.91210598</v>
      </c>
    </row>
    <row r="1265" spans="1:9" x14ac:dyDescent="0.25">
      <c r="A1265" s="18">
        <v>42207</v>
      </c>
      <c r="B1265" t="s">
        <v>42</v>
      </c>
      <c r="C1265" t="s">
        <v>43</v>
      </c>
      <c r="D1265">
        <v>13245.05</v>
      </c>
      <c r="E1265">
        <v>13343.25</v>
      </c>
      <c r="F1265">
        <v>-0.73594999999999999</v>
      </c>
      <c r="G1265">
        <v>-98.2</v>
      </c>
      <c r="H1265">
        <v>26.1</v>
      </c>
      <c r="I1265">
        <v>345760794.04543799</v>
      </c>
    </row>
    <row r="1266" spans="1:9" x14ac:dyDescent="0.25">
      <c r="A1266" s="18">
        <v>42206</v>
      </c>
      <c r="B1266" t="s">
        <v>42</v>
      </c>
      <c r="C1266" t="s">
        <v>43</v>
      </c>
      <c r="D1266">
        <v>13343.25</v>
      </c>
      <c r="E1266">
        <v>13354.85</v>
      </c>
      <c r="F1266">
        <v>-8.6860000000000007E-2</v>
      </c>
      <c r="G1266">
        <v>-11.6</v>
      </c>
      <c r="H1266">
        <v>24.5</v>
      </c>
      <c r="I1266">
        <v>326975095.88010502</v>
      </c>
    </row>
    <row r="1267" spans="1:9" x14ac:dyDescent="0.25">
      <c r="A1267" s="18">
        <v>42205</v>
      </c>
      <c r="B1267" t="s">
        <v>42</v>
      </c>
      <c r="C1267" t="s">
        <v>43</v>
      </c>
      <c r="D1267">
        <v>13354.85</v>
      </c>
      <c r="E1267">
        <v>13773.7</v>
      </c>
      <c r="F1267">
        <v>-3.04094</v>
      </c>
      <c r="G1267">
        <v>-418.85</v>
      </c>
      <c r="H1267">
        <v>28.7</v>
      </c>
      <c r="I1267">
        <v>383349722.79743898</v>
      </c>
    </row>
    <row r="1268" spans="1:9" x14ac:dyDescent="0.25">
      <c r="A1268" s="18">
        <v>42202</v>
      </c>
      <c r="B1268" t="s">
        <v>42</v>
      </c>
      <c r="C1268" t="s">
        <v>43</v>
      </c>
      <c r="D1268">
        <v>13773.7</v>
      </c>
      <c r="E1268">
        <v>13856.05</v>
      </c>
      <c r="F1268">
        <v>-0.59433000000000002</v>
      </c>
      <c r="G1268">
        <v>-82.35</v>
      </c>
      <c r="H1268">
        <v>28.7</v>
      </c>
      <c r="I1268">
        <v>395372772.95477498</v>
      </c>
    </row>
    <row r="1269" spans="1:9" x14ac:dyDescent="0.25">
      <c r="A1269" s="18">
        <v>42201</v>
      </c>
      <c r="B1269" t="s">
        <v>42</v>
      </c>
      <c r="C1269" t="s">
        <v>43</v>
      </c>
      <c r="D1269">
        <v>13856.05</v>
      </c>
      <c r="E1269">
        <v>15740.1</v>
      </c>
      <c r="F1269">
        <v>-11.969749999999999</v>
      </c>
      <c r="G1269">
        <v>-1884.05</v>
      </c>
      <c r="H1269">
        <v>28.7</v>
      </c>
      <c r="I1269">
        <v>397736622.018776</v>
      </c>
    </row>
    <row r="1270" spans="1:9" x14ac:dyDescent="0.25">
      <c r="A1270" s="18">
        <v>42200</v>
      </c>
      <c r="B1270" t="s">
        <v>42</v>
      </c>
      <c r="C1270" t="s">
        <v>43</v>
      </c>
      <c r="D1270">
        <v>15740.1</v>
      </c>
      <c r="E1270">
        <v>16161.05</v>
      </c>
      <c r="F1270">
        <v>-2.6047199999999999</v>
      </c>
      <c r="G1270">
        <v>-420.95</v>
      </c>
      <c r="H1270">
        <v>22.3</v>
      </c>
      <c r="I1270">
        <v>351081461.424124</v>
      </c>
    </row>
    <row r="1271" spans="1:9" x14ac:dyDescent="0.25">
      <c r="A1271" s="18">
        <v>42199</v>
      </c>
      <c r="B1271" t="s">
        <v>42</v>
      </c>
      <c r="C1271" t="s">
        <v>43</v>
      </c>
      <c r="D1271">
        <v>16161.05</v>
      </c>
      <c r="E1271">
        <v>16373.45</v>
      </c>
      <c r="F1271">
        <v>-1.29722</v>
      </c>
      <c r="G1271">
        <v>-212.4</v>
      </c>
      <c r="H1271">
        <v>21.3</v>
      </c>
      <c r="I1271">
        <v>344309661.88546097</v>
      </c>
    </row>
    <row r="1272" spans="1:9" x14ac:dyDescent="0.25">
      <c r="A1272" s="18">
        <v>42198</v>
      </c>
      <c r="B1272" t="s">
        <v>42</v>
      </c>
      <c r="C1272" t="s">
        <v>43</v>
      </c>
      <c r="D1272">
        <v>16373.45</v>
      </c>
      <c r="E1272">
        <v>20756.150000000001</v>
      </c>
      <c r="F1272">
        <v>-21.115189999999998</v>
      </c>
      <c r="G1272">
        <v>-4382.7</v>
      </c>
      <c r="H1272">
        <v>19.3</v>
      </c>
      <c r="I1272">
        <v>316087924.061463</v>
      </c>
    </row>
    <row r="1273" spans="1:9" x14ac:dyDescent="0.25">
      <c r="A1273" s="18">
        <v>42195</v>
      </c>
      <c r="B1273" t="s">
        <v>42</v>
      </c>
      <c r="C1273" t="s">
        <v>43</v>
      </c>
      <c r="D1273">
        <v>20756.150000000001</v>
      </c>
      <c r="E1273">
        <v>25305.25</v>
      </c>
      <c r="F1273">
        <v>-17.976900000000001</v>
      </c>
      <c r="G1273">
        <v>-4549.1000000000004</v>
      </c>
      <c r="H1273">
        <v>14.5</v>
      </c>
      <c r="I1273">
        <v>301066018.50949699</v>
      </c>
    </row>
    <row r="1274" spans="1:9" x14ac:dyDescent="0.25">
      <c r="A1274" s="18">
        <v>42194</v>
      </c>
      <c r="B1274" t="s">
        <v>42</v>
      </c>
      <c r="C1274" t="s">
        <v>43</v>
      </c>
      <c r="D1274">
        <v>25305.25</v>
      </c>
      <c r="E1274">
        <v>24086.5</v>
      </c>
      <c r="F1274">
        <v>5.0598900000000002</v>
      </c>
      <c r="G1274">
        <v>1218.75</v>
      </c>
      <c r="H1274">
        <v>13.5</v>
      </c>
      <c r="I1274">
        <v>341745039.42686701</v>
      </c>
    </row>
    <row r="1275" spans="1:9" x14ac:dyDescent="0.25">
      <c r="A1275" s="18">
        <v>42193</v>
      </c>
      <c r="B1275" t="s">
        <v>42</v>
      </c>
      <c r="C1275" t="s">
        <v>43</v>
      </c>
      <c r="D1275">
        <v>24086.5</v>
      </c>
      <c r="E1275">
        <v>19876.2</v>
      </c>
      <c r="F1275">
        <v>21.18262</v>
      </c>
      <c r="G1275">
        <v>4210.3</v>
      </c>
      <c r="H1275">
        <v>14.7</v>
      </c>
      <c r="I1275">
        <v>354189734.42685699</v>
      </c>
    </row>
    <row r="1276" spans="1:9" x14ac:dyDescent="0.25">
      <c r="A1276" s="18">
        <v>42192</v>
      </c>
      <c r="B1276" t="s">
        <v>42</v>
      </c>
      <c r="C1276" t="s">
        <v>43</v>
      </c>
      <c r="D1276">
        <v>19876.2</v>
      </c>
      <c r="E1276">
        <v>21878.6</v>
      </c>
      <c r="F1276">
        <v>-9.1523199999999996</v>
      </c>
      <c r="G1276">
        <v>-2002.4</v>
      </c>
      <c r="H1276">
        <v>16.399999999999999</v>
      </c>
      <c r="I1276">
        <v>326067205.88815701</v>
      </c>
    </row>
    <row r="1277" spans="1:9" x14ac:dyDescent="0.25">
      <c r="A1277" s="18">
        <v>42191</v>
      </c>
      <c r="B1277" t="s">
        <v>42</v>
      </c>
      <c r="C1277" t="s">
        <v>43</v>
      </c>
      <c r="D1277">
        <v>21878.6</v>
      </c>
      <c r="E1277">
        <v>21072.9</v>
      </c>
      <c r="F1277">
        <v>3.8233899999999998</v>
      </c>
      <c r="G1277">
        <v>805.7</v>
      </c>
      <c r="H1277">
        <v>16.399999999999999</v>
      </c>
      <c r="I1277">
        <v>358916390.99750602</v>
      </c>
    </row>
    <row r="1278" spans="1:9" x14ac:dyDescent="0.25">
      <c r="A1278" s="18">
        <v>42187</v>
      </c>
      <c r="B1278" t="s">
        <v>42</v>
      </c>
      <c r="C1278" t="s">
        <v>43</v>
      </c>
      <c r="D1278">
        <v>21072.9</v>
      </c>
      <c r="E1278">
        <v>18878.55</v>
      </c>
      <c r="F1278">
        <v>11.62351</v>
      </c>
      <c r="G1278">
        <v>2194.35</v>
      </c>
      <c r="H1278">
        <v>16.399999999999999</v>
      </c>
      <c r="I1278">
        <v>345698957.69616699</v>
      </c>
    </row>
    <row r="1279" spans="1:9" x14ac:dyDescent="0.25">
      <c r="A1279" s="18">
        <v>42186</v>
      </c>
      <c r="B1279" t="s">
        <v>42</v>
      </c>
      <c r="C1279" t="s">
        <v>43</v>
      </c>
      <c r="D1279">
        <v>18878.55</v>
      </c>
      <c r="E1279">
        <v>22254.05</v>
      </c>
      <c r="F1279">
        <v>-15.16803</v>
      </c>
      <c r="G1279">
        <v>-3375.5</v>
      </c>
      <c r="H1279">
        <v>19.8</v>
      </c>
      <c r="I1279">
        <v>373887920.75214899</v>
      </c>
    </row>
    <row r="1280" spans="1:9" x14ac:dyDescent="0.25">
      <c r="A1280" s="18">
        <v>42185</v>
      </c>
      <c r="B1280" t="s">
        <v>42</v>
      </c>
      <c r="C1280" t="s">
        <v>43</v>
      </c>
      <c r="D1280">
        <v>22254.05</v>
      </c>
      <c r="E1280">
        <v>22380.55</v>
      </c>
      <c r="F1280">
        <v>-0.56521999999999994</v>
      </c>
      <c r="G1280">
        <v>-126.5</v>
      </c>
      <c r="H1280">
        <v>19.399999999999999</v>
      </c>
      <c r="I1280">
        <v>431837763.20550901</v>
      </c>
    </row>
    <row r="1281" spans="1:9" x14ac:dyDescent="0.25">
      <c r="A1281" s="18">
        <v>42184</v>
      </c>
      <c r="B1281" t="s">
        <v>42</v>
      </c>
      <c r="C1281" t="s">
        <v>43</v>
      </c>
      <c r="D1281">
        <v>22380.55</v>
      </c>
      <c r="E1281">
        <v>16660.150000000001</v>
      </c>
      <c r="F1281">
        <v>34.335830000000001</v>
      </c>
      <c r="G1281">
        <v>5720.4</v>
      </c>
      <c r="H1281">
        <v>22.3</v>
      </c>
      <c r="I1281">
        <v>499196078.898844</v>
      </c>
    </row>
    <row r="1282" spans="1:9" x14ac:dyDescent="0.25">
      <c r="A1282" s="18">
        <v>42181</v>
      </c>
      <c r="B1282" t="s">
        <v>42</v>
      </c>
      <c r="C1282" t="s">
        <v>43</v>
      </c>
      <c r="D1282">
        <v>16660.150000000001</v>
      </c>
      <c r="E1282">
        <v>16918.95</v>
      </c>
      <c r="F1282">
        <v>-1.52965</v>
      </c>
      <c r="G1282">
        <v>-258.8</v>
      </c>
      <c r="H1282">
        <v>28</v>
      </c>
      <c r="I1282">
        <v>466565945.80279797</v>
      </c>
    </row>
    <row r="1283" spans="1:9" x14ac:dyDescent="0.25">
      <c r="A1283" s="18">
        <v>42180</v>
      </c>
      <c r="B1283" t="s">
        <v>42</v>
      </c>
      <c r="C1283" t="s">
        <v>43</v>
      </c>
      <c r="D1283">
        <v>16918.95</v>
      </c>
      <c r="E1283">
        <v>16833.900000000001</v>
      </c>
      <c r="F1283">
        <v>0.50522999999999996</v>
      </c>
      <c r="G1283">
        <v>85.05</v>
      </c>
      <c r="H1283">
        <v>28.8</v>
      </c>
      <c r="I1283">
        <v>487348775.64813399</v>
      </c>
    </row>
    <row r="1284" spans="1:9" x14ac:dyDescent="0.25">
      <c r="A1284" s="18">
        <v>42179</v>
      </c>
      <c r="B1284" t="s">
        <v>42</v>
      </c>
      <c r="C1284" t="s">
        <v>43</v>
      </c>
      <c r="D1284">
        <v>16833.900000000001</v>
      </c>
      <c r="E1284">
        <v>15800.35</v>
      </c>
      <c r="F1284">
        <v>6.5413100000000002</v>
      </c>
      <c r="G1284">
        <v>1033.55</v>
      </c>
      <c r="H1284">
        <v>30.3</v>
      </c>
      <c r="I1284">
        <v>510149768.336133</v>
      </c>
    </row>
    <row r="1285" spans="1:9" x14ac:dyDescent="0.25">
      <c r="A1285" s="18">
        <v>42178</v>
      </c>
      <c r="B1285" t="s">
        <v>42</v>
      </c>
      <c r="C1285" t="s">
        <v>43</v>
      </c>
      <c r="D1285">
        <v>15800.35</v>
      </c>
      <c r="E1285">
        <v>16769.849999999999</v>
      </c>
      <c r="F1285">
        <v>-5.7812099999999997</v>
      </c>
      <c r="G1285">
        <v>-969.5</v>
      </c>
      <c r="H1285">
        <v>30.3</v>
      </c>
      <c r="I1285">
        <v>478828132.05079198</v>
      </c>
    </row>
    <row r="1286" spans="1:9" x14ac:dyDescent="0.25">
      <c r="A1286" s="18">
        <v>42177</v>
      </c>
      <c r="B1286" t="s">
        <v>42</v>
      </c>
      <c r="C1286" t="s">
        <v>43</v>
      </c>
      <c r="D1286">
        <v>16769.849999999999</v>
      </c>
      <c r="E1286">
        <v>18918.400000000001</v>
      </c>
      <c r="F1286">
        <v>-11.35693</v>
      </c>
      <c r="G1286">
        <v>-2148.5500000000002</v>
      </c>
      <c r="H1286">
        <v>27.3</v>
      </c>
      <c r="I1286">
        <v>457899189.06413299</v>
      </c>
    </row>
    <row r="1287" spans="1:9" x14ac:dyDescent="0.25">
      <c r="A1287" s="18">
        <v>42174</v>
      </c>
      <c r="B1287" t="s">
        <v>42</v>
      </c>
      <c r="C1287" t="s">
        <v>43</v>
      </c>
      <c r="D1287">
        <v>18918.400000000001</v>
      </c>
      <c r="E1287">
        <v>17861.650000000001</v>
      </c>
      <c r="F1287">
        <v>5.9163100000000002</v>
      </c>
      <c r="G1287">
        <v>1056.75</v>
      </c>
      <c r="H1287">
        <v>23.3</v>
      </c>
      <c r="I1287">
        <v>440891546.28281599</v>
      </c>
    </row>
    <row r="1288" spans="1:9" x14ac:dyDescent="0.25">
      <c r="A1288" s="18">
        <v>42173</v>
      </c>
      <c r="B1288" t="s">
        <v>42</v>
      </c>
      <c r="C1288" t="s">
        <v>43</v>
      </c>
      <c r="D1288">
        <v>17861.650000000001</v>
      </c>
      <c r="E1288">
        <v>19457.400000000001</v>
      </c>
      <c r="F1288">
        <v>-8.2012499999999999</v>
      </c>
      <c r="G1288">
        <v>-1595.75</v>
      </c>
      <c r="H1288">
        <v>21.1</v>
      </c>
      <c r="I1288">
        <v>376968456.162808</v>
      </c>
    </row>
    <row r="1289" spans="1:9" x14ac:dyDescent="0.25">
      <c r="A1289" s="18">
        <v>42172</v>
      </c>
      <c r="B1289" t="s">
        <v>42</v>
      </c>
      <c r="C1289" t="s">
        <v>43</v>
      </c>
      <c r="D1289">
        <v>19457.400000000001</v>
      </c>
      <c r="E1289">
        <v>19523.75</v>
      </c>
      <c r="F1289">
        <v>-0.33983999999999998</v>
      </c>
      <c r="G1289">
        <v>-66.349999999999994</v>
      </c>
      <c r="H1289">
        <v>17.600000000000001</v>
      </c>
      <c r="I1289">
        <v>342545710.97615403</v>
      </c>
    </row>
    <row r="1290" spans="1:9" x14ac:dyDescent="0.25">
      <c r="A1290" s="18">
        <v>42171</v>
      </c>
      <c r="B1290" t="s">
        <v>42</v>
      </c>
      <c r="C1290" t="s">
        <v>43</v>
      </c>
      <c r="D1290">
        <v>19523.75</v>
      </c>
      <c r="E1290">
        <v>20508.400000000001</v>
      </c>
      <c r="F1290">
        <v>-4.8011999999999997</v>
      </c>
      <c r="G1290">
        <v>-984.65</v>
      </c>
      <c r="H1290">
        <v>16.399999999999999</v>
      </c>
      <c r="I1290">
        <v>320285296.53348798</v>
      </c>
    </row>
    <row r="1291" spans="1:9" x14ac:dyDescent="0.25">
      <c r="A1291" s="18">
        <v>42170</v>
      </c>
      <c r="B1291" t="s">
        <v>42</v>
      </c>
      <c r="C1291" t="s">
        <v>43</v>
      </c>
      <c r="D1291">
        <v>20508.400000000001</v>
      </c>
      <c r="E1291">
        <v>18751.95</v>
      </c>
      <c r="F1291">
        <v>9.3667599999999993</v>
      </c>
      <c r="G1291">
        <v>1756.45</v>
      </c>
      <c r="H1291">
        <v>18.8</v>
      </c>
      <c r="I1291">
        <v>385658547.88282901</v>
      </c>
    </row>
    <row r="1292" spans="1:9" x14ac:dyDescent="0.25">
      <c r="A1292" s="18">
        <v>42167</v>
      </c>
      <c r="B1292" t="s">
        <v>42</v>
      </c>
      <c r="C1292" t="s">
        <v>43</v>
      </c>
      <c r="D1292">
        <v>18751.95</v>
      </c>
      <c r="E1292">
        <v>17985.150000000001</v>
      </c>
      <c r="F1292">
        <v>4.2635199999999998</v>
      </c>
      <c r="G1292">
        <v>766.8</v>
      </c>
      <c r="H1292">
        <v>21.2</v>
      </c>
      <c r="I1292">
        <v>397633349.56814802</v>
      </c>
    </row>
    <row r="1293" spans="1:9" x14ac:dyDescent="0.25">
      <c r="A1293" s="18">
        <v>42166</v>
      </c>
      <c r="B1293" t="s">
        <v>42</v>
      </c>
      <c r="C1293" t="s">
        <v>43</v>
      </c>
      <c r="D1293">
        <v>17985.150000000001</v>
      </c>
      <c r="E1293">
        <v>18755.45</v>
      </c>
      <c r="F1293">
        <v>-4.1070700000000002</v>
      </c>
      <c r="G1293">
        <v>-770.3</v>
      </c>
      <c r="H1293">
        <v>21.2</v>
      </c>
      <c r="I1293">
        <v>381373427.13614202</v>
      </c>
    </row>
    <row r="1294" spans="1:9" x14ac:dyDescent="0.25">
      <c r="A1294" s="18">
        <v>42165</v>
      </c>
      <c r="B1294" t="s">
        <v>42</v>
      </c>
      <c r="C1294" t="s">
        <v>43</v>
      </c>
      <c r="D1294">
        <v>18755.45</v>
      </c>
      <c r="E1294">
        <v>20617.25</v>
      </c>
      <c r="F1294">
        <v>-9.0303000000000004</v>
      </c>
      <c r="G1294">
        <v>-1861.8</v>
      </c>
      <c r="H1294">
        <v>21.2</v>
      </c>
      <c r="I1294">
        <v>397707566.74148202</v>
      </c>
    </row>
    <row r="1295" spans="1:9" x14ac:dyDescent="0.25">
      <c r="A1295" s="18">
        <v>42164</v>
      </c>
      <c r="B1295" t="s">
        <v>42</v>
      </c>
      <c r="C1295" t="s">
        <v>43</v>
      </c>
      <c r="D1295">
        <v>20617.25</v>
      </c>
      <c r="E1295">
        <v>21368.65</v>
      </c>
      <c r="F1295">
        <v>-3.5163700000000002</v>
      </c>
      <c r="G1295">
        <v>-751.4</v>
      </c>
      <c r="H1295">
        <v>19.8</v>
      </c>
      <c r="I1295">
        <v>408322711.97349602</v>
      </c>
    </row>
    <row r="1296" spans="1:9" x14ac:dyDescent="0.25">
      <c r="A1296" s="18">
        <v>42163</v>
      </c>
      <c r="B1296" t="s">
        <v>42</v>
      </c>
      <c r="C1296" t="s">
        <v>43</v>
      </c>
      <c r="D1296">
        <v>21368.65</v>
      </c>
      <c r="E1296">
        <v>20387.45</v>
      </c>
      <c r="F1296">
        <v>4.8127599999999999</v>
      </c>
      <c r="G1296">
        <v>981.2</v>
      </c>
      <c r="H1296">
        <v>19.5</v>
      </c>
      <c r="I1296">
        <v>416793523.84283602</v>
      </c>
    </row>
    <row r="1297" spans="1:9" x14ac:dyDescent="0.25">
      <c r="A1297" s="18">
        <v>42160</v>
      </c>
      <c r="B1297" t="s">
        <v>42</v>
      </c>
      <c r="C1297" t="s">
        <v>43</v>
      </c>
      <c r="D1297">
        <v>20387.45</v>
      </c>
      <c r="E1297">
        <v>20823.75</v>
      </c>
      <c r="F1297">
        <v>-2.0952000000000002</v>
      </c>
      <c r="G1297">
        <v>-436.3</v>
      </c>
      <c r="H1297">
        <v>20.6</v>
      </c>
      <c r="I1297">
        <v>420081504.42149502</v>
      </c>
    </row>
    <row r="1298" spans="1:9" x14ac:dyDescent="0.25">
      <c r="A1298" s="18">
        <v>42159</v>
      </c>
      <c r="B1298" t="s">
        <v>42</v>
      </c>
      <c r="C1298" t="s">
        <v>43</v>
      </c>
      <c r="D1298">
        <v>20823.75</v>
      </c>
      <c r="E1298">
        <v>19541.5</v>
      </c>
      <c r="F1298">
        <v>6.56168</v>
      </c>
      <c r="G1298">
        <v>1282.25</v>
      </c>
      <c r="H1298">
        <v>20.6</v>
      </c>
      <c r="I1298">
        <v>429071425.20016497</v>
      </c>
    </row>
    <row r="1299" spans="1:9" x14ac:dyDescent="0.25">
      <c r="A1299" s="18">
        <v>42158</v>
      </c>
      <c r="B1299" t="s">
        <v>42</v>
      </c>
      <c r="C1299" t="s">
        <v>43</v>
      </c>
      <c r="D1299">
        <v>19541.5</v>
      </c>
      <c r="E1299">
        <v>20692.75</v>
      </c>
      <c r="F1299">
        <v>-5.5635399999999997</v>
      </c>
      <c r="G1299">
        <v>-1151.25</v>
      </c>
      <c r="H1299">
        <v>21.5</v>
      </c>
      <c r="I1299">
        <v>420238133.62682098</v>
      </c>
    </row>
    <row r="1300" spans="1:9" x14ac:dyDescent="0.25">
      <c r="A1300" s="18">
        <v>42157</v>
      </c>
      <c r="B1300" t="s">
        <v>42</v>
      </c>
      <c r="C1300" t="s">
        <v>43</v>
      </c>
      <c r="D1300">
        <v>20692.75</v>
      </c>
      <c r="E1300">
        <v>19954.150000000001</v>
      </c>
      <c r="F1300">
        <v>3.7014900000000002</v>
      </c>
      <c r="G1300">
        <v>738.6</v>
      </c>
      <c r="H1300">
        <v>21.8</v>
      </c>
      <c r="I1300">
        <v>451203482.42682999</v>
      </c>
    </row>
    <row r="1301" spans="1:9" x14ac:dyDescent="0.25">
      <c r="A1301" s="18">
        <v>42156</v>
      </c>
      <c r="B1301" t="s">
        <v>42</v>
      </c>
      <c r="C1301" t="s">
        <v>43</v>
      </c>
      <c r="D1301">
        <v>19954.150000000001</v>
      </c>
      <c r="E1301">
        <v>20088.05</v>
      </c>
      <c r="F1301">
        <v>-0.66657</v>
      </c>
      <c r="G1301">
        <v>-133.9</v>
      </c>
      <c r="H1301">
        <v>24.01</v>
      </c>
      <c r="I1301">
        <v>479060244.21042401</v>
      </c>
    </row>
    <row r="1302" spans="1:9" x14ac:dyDescent="0.25">
      <c r="A1302" s="18">
        <v>42153</v>
      </c>
      <c r="B1302" t="s">
        <v>42</v>
      </c>
      <c r="C1302" t="s">
        <v>43</v>
      </c>
      <c r="D1302">
        <v>20088.05</v>
      </c>
      <c r="E1302">
        <v>19732.599999999999</v>
      </c>
      <c r="F1302">
        <v>1.8013300000000001</v>
      </c>
      <c r="G1302">
        <v>355.45</v>
      </c>
      <c r="H1302">
        <v>23.81</v>
      </c>
      <c r="I1302">
        <v>478257312.19469202</v>
      </c>
    </row>
    <row r="1303" spans="1:9" x14ac:dyDescent="0.25">
      <c r="A1303" s="18">
        <v>42152</v>
      </c>
      <c r="B1303" t="s">
        <v>42</v>
      </c>
      <c r="C1303" t="s">
        <v>43</v>
      </c>
      <c r="D1303">
        <v>19732.599999999999</v>
      </c>
      <c r="E1303">
        <v>19797.150000000001</v>
      </c>
      <c r="F1303">
        <v>-0.32606000000000002</v>
      </c>
      <c r="G1303">
        <v>-64.55</v>
      </c>
      <c r="H1303">
        <v>23.31</v>
      </c>
      <c r="I1303">
        <v>459928440.58522302</v>
      </c>
    </row>
    <row r="1304" spans="1:9" x14ac:dyDescent="0.25">
      <c r="A1304" s="18">
        <v>42151</v>
      </c>
      <c r="B1304" t="s">
        <v>42</v>
      </c>
      <c r="C1304" t="s">
        <v>43</v>
      </c>
      <c r="D1304">
        <v>19797.150000000001</v>
      </c>
      <c r="E1304">
        <v>20840.55</v>
      </c>
      <c r="F1304">
        <v>-5.0065900000000001</v>
      </c>
      <c r="G1304">
        <v>-1043.4000000000001</v>
      </c>
      <c r="H1304">
        <v>23.51</v>
      </c>
      <c r="I1304">
        <v>465392405.25575697</v>
      </c>
    </row>
    <row r="1305" spans="1:9" x14ac:dyDescent="0.25">
      <c r="A1305" s="18">
        <v>42150</v>
      </c>
      <c r="B1305" t="s">
        <v>42</v>
      </c>
      <c r="C1305" t="s">
        <v>43</v>
      </c>
      <c r="D1305">
        <v>20840.55</v>
      </c>
      <c r="E1305">
        <v>19607.650000000001</v>
      </c>
      <c r="F1305">
        <v>6.2878499999999997</v>
      </c>
      <c r="G1305">
        <v>1232.9000000000001</v>
      </c>
      <c r="H1305">
        <v>23.81</v>
      </c>
      <c r="I1305">
        <v>496172870.321365</v>
      </c>
    </row>
    <row r="1306" spans="1:9" x14ac:dyDescent="0.25">
      <c r="A1306" s="18">
        <v>42146</v>
      </c>
      <c r="B1306" t="s">
        <v>42</v>
      </c>
      <c r="C1306" t="s">
        <v>43</v>
      </c>
      <c r="D1306">
        <v>19607.650000000001</v>
      </c>
      <c r="E1306">
        <v>19312.099999999999</v>
      </c>
      <c r="F1306">
        <v>1.5303899999999999</v>
      </c>
      <c r="G1306">
        <v>295.55</v>
      </c>
      <c r="H1306">
        <v>24.61</v>
      </c>
      <c r="I1306">
        <v>482506044.65442199</v>
      </c>
    </row>
    <row r="1307" spans="1:9" x14ac:dyDescent="0.25">
      <c r="A1307" s="18">
        <v>42145</v>
      </c>
      <c r="B1307" t="s">
        <v>42</v>
      </c>
      <c r="C1307" t="s">
        <v>43</v>
      </c>
      <c r="D1307">
        <v>19312.099999999999</v>
      </c>
      <c r="E1307">
        <v>20832.05</v>
      </c>
      <c r="F1307">
        <v>-7.2962100000000003</v>
      </c>
      <c r="G1307">
        <v>-1519.95</v>
      </c>
      <c r="H1307">
        <v>24.61</v>
      </c>
      <c r="I1307">
        <v>475233135.27988601</v>
      </c>
    </row>
    <row r="1308" spans="1:9" x14ac:dyDescent="0.25">
      <c r="A1308" s="18">
        <v>42144</v>
      </c>
      <c r="B1308" t="s">
        <v>42</v>
      </c>
      <c r="C1308" t="s">
        <v>43</v>
      </c>
      <c r="D1308">
        <v>20832.05</v>
      </c>
      <c r="E1308">
        <v>20832.75</v>
      </c>
      <c r="F1308">
        <v>-3.3600000000000001E-3</v>
      </c>
      <c r="G1308">
        <v>-0.7</v>
      </c>
      <c r="H1308">
        <v>24.61</v>
      </c>
      <c r="I1308">
        <v>512636141.89069802</v>
      </c>
    </row>
    <row r="1309" spans="1:9" x14ac:dyDescent="0.25">
      <c r="A1309" s="18">
        <v>42143</v>
      </c>
      <c r="B1309" t="s">
        <v>42</v>
      </c>
      <c r="C1309" t="s">
        <v>43</v>
      </c>
      <c r="D1309">
        <v>20832.75</v>
      </c>
      <c r="E1309">
        <v>21122.25</v>
      </c>
      <c r="F1309">
        <v>-1.37059</v>
      </c>
      <c r="G1309">
        <v>-289.5</v>
      </c>
      <c r="H1309">
        <v>24.01</v>
      </c>
      <c r="I1309">
        <v>500153717.52616501</v>
      </c>
    </row>
    <row r="1310" spans="1:9" x14ac:dyDescent="0.25">
      <c r="A1310" s="18">
        <v>42142</v>
      </c>
      <c r="B1310" t="s">
        <v>42</v>
      </c>
      <c r="C1310" t="s">
        <v>43</v>
      </c>
      <c r="D1310">
        <v>21122.25</v>
      </c>
      <c r="E1310">
        <v>22712.25</v>
      </c>
      <c r="F1310">
        <v>-7.0006300000000001</v>
      </c>
      <c r="G1310">
        <v>-1590</v>
      </c>
      <c r="H1310">
        <v>24.81</v>
      </c>
      <c r="I1310">
        <v>524001848.19416702</v>
      </c>
    </row>
    <row r="1311" spans="1:9" x14ac:dyDescent="0.25">
      <c r="A1311" s="18">
        <v>42139</v>
      </c>
      <c r="B1311" t="s">
        <v>42</v>
      </c>
      <c r="C1311" t="s">
        <v>43</v>
      </c>
      <c r="D1311">
        <v>22712.25</v>
      </c>
      <c r="E1311">
        <v>22992.25</v>
      </c>
      <c r="F1311">
        <v>-1.2178</v>
      </c>
      <c r="G1311">
        <v>-280</v>
      </c>
      <c r="H1311">
        <v>24.81</v>
      </c>
      <c r="I1311">
        <v>563446648.75417995</v>
      </c>
    </row>
    <row r="1312" spans="1:9" x14ac:dyDescent="0.25">
      <c r="A1312" s="18">
        <v>42138</v>
      </c>
      <c r="B1312" t="s">
        <v>42</v>
      </c>
      <c r="C1312" t="s">
        <v>43</v>
      </c>
      <c r="D1312">
        <v>22992.25</v>
      </c>
      <c r="E1312">
        <v>24060</v>
      </c>
      <c r="F1312">
        <v>-4.4378599999999997</v>
      </c>
      <c r="G1312">
        <v>-1067.75</v>
      </c>
      <c r="H1312">
        <v>24.21</v>
      </c>
      <c r="I1312">
        <v>556597552.94084895</v>
      </c>
    </row>
    <row r="1313" spans="1:9" x14ac:dyDescent="0.25">
      <c r="A1313" s="18">
        <v>42137</v>
      </c>
      <c r="B1313" t="s">
        <v>42</v>
      </c>
      <c r="C1313" t="s">
        <v>43</v>
      </c>
      <c r="D1313">
        <v>24060</v>
      </c>
      <c r="E1313">
        <v>24748.25</v>
      </c>
      <c r="F1313">
        <v>-2.7810000000000001</v>
      </c>
      <c r="G1313">
        <v>-688.25</v>
      </c>
      <c r="H1313">
        <v>23.01</v>
      </c>
      <c r="I1313">
        <v>553573699.04018998</v>
      </c>
    </row>
    <row r="1314" spans="1:9" x14ac:dyDescent="0.25">
      <c r="A1314" s="18">
        <v>42136</v>
      </c>
      <c r="B1314" t="s">
        <v>42</v>
      </c>
      <c r="C1314" t="s">
        <v>43</v>
      </c>
      <c r="D1314">
        <v>24748.25</v>
      </c>
      <c r="E1314">
        <v>25584</v>
      </c>
      <c r="F1314">
        <v>-3.2666900000000001</v>
      </c>
      <c r="G1314">
        <v>-835.75</v>
      </c>
      <c r="H1314">
        <v>23.01</v>
      </c>
      <c r="I1314">
        <v>569408989.91152894</v>
      </c>
    </row>
    <row r="1315" spans="1:9" x14ac:dyDescent="0.25">
      <c r="A1315" s="18">
        <v>42135</v>
      </c>
      <c r="B1315" t="s">
        <v>42</v>
      </c>
      <c r="C1315" t="s">
        <v>43</v>
      </c>
      <c r="D1315">
        <v>25584</v>
      </c>
      <c r="E1315">
        <v>24151.75</v>
      </c>
      <c r="F1315">
        <v>5.9302099999999998</v>
      </c>
      <c r="G1315">
        <v>1432.25</v>
      </c>
      <c r="H1315">
        <v>23.41</v>
      </c>
      <c r="I1315">
        <v>598871568.25620198</v>
      </c>
    </row>
    <row r="1316" spans="1:9" x14ac:dyDescent="0.25">
      <c r="A1316" s="18">
        <v>42132</v>
      </c>
      <c r="B1316" t="s">
        <v>42</v>
      </c>
      <c r="C1316" t="s">
        <v>43</v>
      </c>
      <c r="D1316">
        <v>24151.75</v>
      </c>
      <c r="E1316">
        <v>26421</v>
      </c>
      <c r="F1316">
        <v>-8.5888100000000005</v>
      </c>
      <c r="G1316">
        <v>-2269.25</v>
      </c>
      <c r="H1316">
        <v>23.29</v>
      </c>
      <c r="I1316">
        <v>562447177.68885803</v>
      </c>
    </row>
    <row r="1317" spans="1:9" x14ac:dyDescent="0.25">
      <c r="A1317" s="18">
        <v>42131</v>
      </c>
      <c r="B1317" t="s">
        <v>42</v>
      </c>
      <c r="C1317" t="s">
        <v>43</v>
      </c>
      <c r="D1317">
        <v>26421</v>
      </c>
      <c r="E1317">
        <v>27146.25</v>
      </c>
      <c r="F1317">
        <v>-2.67164</v>
      </c>
      <c r="G1317">
        <v>-725.25</v>
      </c>
      <c r="H1317">
        <v>20.73</v>
      </c>
      <c r="I1317">
        <v>547655826.66420901</v>
      </c>
    </row>
    <row r="1318" spans="1:9" x14ac:dyDescent="0.25">
      <c r="A1318" s="18">
        <v>42130</v>
      </c>
      <c r="B1318" t="s">
        <v>42</v>
      </c>
      <c r="C1318" t="s">
        <v>43</v>
      </c>
      <c r="D1318">
        <v>27146.25</v>
      </c>
      <c r="E1318">
        <v>26258.25</v>
      </c>
      <c r="F1318">
        <v>3.3817900000000001</v>
      </c>
      <c r="G1318">
        <v>888</v>
      </c>
      <c r="H1318">
        <v>20.79</v>
      </c>
      <c r="I1318">
        <v>564317620.41021502</v>
      </c>
    </row>
    <row r="1319" spans="1:9" x14ac:dyDescent="0.25">
      <c r="A1319" s="18">
        <v>42129</v>
      </c>
      <c r="B1319" t="s">
        <v>42</v>
      </c>
      <c r="C1319" t="s">
        <v>43</v>
      </c>
      <c r="D1319">
        <v>26258.25</v>
      </c>
      <c r="E1319">
        <v>24238.75</v>
      </c>
      <c r="F1319">
        <v>8.3316999999999997</v>
      </c>
      <c r="G1319">
        <v>2019.5</v>
      </c>
      <c r="H1319">
        <v>22.07</v>
      </c>
      <c r="I1319">
        <v>579468391.418208</v>
      </c>
    </row>
    <row r="1320" spans="1:9" x14ac:dyDescent="0.25">
      <c r="A1320" s="18">
        <v>42128</v>
      </c>
      <c r="B1320" t="s">
        <v>42</v>
      </c>
      <c r="C1320" t="s">
        <v>43</v>
      </c>
      <c r="D1320">
        <v>24238.75</v>
      </c>
      <c r="E1320">
        <v>24239.5</v>
      </c>
      <c r="F1320">
        <v>-3.0899999999999999E-3</v>
      </c>
      <c r="G1320">
        <v>-0.75</v>
      </c>
      <c r="H1320">
        <v>22.07</v>
      </c>
      <c r="I1320">
        <v>534901963.09685802</v>
      </c>
    </row>
    <row r="1321" spans="1:9" x14ac:dyDescent="0.25">
      <c r="A1321" s="18">
        <v>42125</v>
      </c>
      <c r="B1321" t="s">
        <v>42</v>
      </c>
      <c r="C1321" t="s">
        <v>43</v>
      </c>
      <c r="D1321">
        <v>24239.5</v>
      </c>
      <c r="E1321">
        <v>27139.25</v>
      </c>
      <c r="F1321">
        <v>-10.684710000000001</v>
      </c>
      <c r="G1321">
        <v>-2899.75</v>
      </c>
      <c r="H1321">
        <v>21.67</v>
      </c>
      <c r="I1321">
        <v>525222714.13485801</v>
      </c>
    </row>
    <row r="1322" spans="1:9" x14ac:dyDescent="0.25">
      <c r="A1322" s="18">
        <v>42124</v>
      </c>
      <c r="B1322" t="s">
        <v>42</v>
      </c>
      <c r="C1322" t="s">
        <v>43</v>
      </c>
      <c r="D1322">
        <v>27139.25</v>
      </c>
      <c r="E1322">
        <v>26080</v>
      </c>
      <c r="F1322">
        <v>4.0615399999999999</v>
      </c>
      <c r="G1322">
        <v>1059.25</v>
      </c>
      <c r="H1322">
        <v>21.67</v>
      </c>
      <c r="I1322">
        <v>588054644.05554795</v>
      </c>
    </row>
    <row r="1323" spans="1:9" x14ac:dyDescent="0.25">
      <c r="A1323" s="18">
        <v>42123</v>
      </c>
      <c r="B1323" t="s">
        <v>42</v>
      </c>
      <c r="C1323" t="s">
        <v>43</v>
      </c>
      <c r="D1323">
        <v>26080</v>
      </c>
      <c r="E1323">
        <v>24275.5</v>
      </c>
      <c r="F1323">
        <v>7.4334199999999999</v>
      </c>
      <c r="G1323">
        <v>1804.5</v>
      </c>
      <c r="H1323">
        <v>22.17</v>
      </c>
      <c r="I1323">
        <v>578142761.38687301</v>
      </c>
    </row>
    <row r="1324" spans="1:9" x14ac:dyDescent="0.25">
      <c r="A1324" s="18">
        <v>42122</v>
      </c>
      <c r="B1324" t="s">
        <v>42</v>
      </c>
      <c r="C1324" t="s">
        <v>43</v>
      </c>
      <c r="D1324">
        <v>24275.5</v>
      </c>
      <c r="E1324">
        <v>26282</v>
      </c>
      <c r="F1324">
        <v>-7.6345000000000001</v>
      </c>
      <c r="G1324">
        <v>-2006.5</v>
      </c>
      <c r="H1324">
        <v>22.17</v>
      </c>
      <c r="I1324">
        <v>538140513.95885897</v>
      </c>
    </row>
    <row r="1325" spans="1:9" x14ac:dyDescent="0.25">
      <c r="A1325" s="18">
        <v>42121</v>
      </c>
      <c r="B1325" t="s">
        <v>42</v>
      </c>
      <c r="C1325" t="s">
        <v>43</v>
      </c>
      <c r="D1325">
        <v>26282</v>
      </c>
      <c r="E1325">
        <v>24849.75</v>
      </c>
      <c r="F1325">
        <v>5.7636399999999997</v>
      </c>
      <c r="G1325">
        <v>1432.25</v>
      </c>
      <c r="H1325">
        <v>21.97</v>
      </c>
      <c r="I1325">
        <v>577364307.62154102</v>
      </c>
    </row>
    <row r="1326" spans="1:9" x14ac:dyDescent="0.25">
      <c r="A1326" s="18">
        <v>42118</v>
      </c>
      <c r="B1326" t="s">
        <v>42</v>
      </c>
      <c r="C1326" t="s">
        <v>43</v>
      </c>
      <c r="D1326">
        <v>24849.75</v>
      </c>
      <c r="E1326">
        <v>25087.25</v>
      </c>
      <c r="F1326">
        <v>-0.94669999999999999</v>
      </c>
      <c r="G1326">
        <v>-237.5</v>
      </c>
      <c r="H1326">
        <v>21.97</v>
      </c>
      <c r="I1326">
        <v>545900567.05419695</v>
      </c>
    </row>
    <row r="1327" spans="1:9" x14ac:dyDescent="0.25">
      <c r="A1327" s="18">
        <v>42117</v>
      </c>
      <c r="B1327" t="s">
        <v>42</v>
      </c>
      <c r="C1327" t="s">
        <v>43</v>
      </c>
      <c r="D1327">
        <v>25087.25</v>
      </c>
      <c r="E1327">
        <v>25719.75</v>
      </c>
      <c r="F1327">
        <v>-2.4592000000000001</v>
      </c>
      <c r="G1327">
        <v>-632.5</v>
      </c>
      <c r="H1327">
        <v>21.57</v>
      </c>
      <c r="I1327">
        <v>541083079.08753204</v>
      </c>
    </row>
    <row r="1328" spans="1:9" x14ac:dyDescent="0.25">
      <c r="A1328" s="18">
        <v>42116</v>
      </c>
      <c r="B1328" t="s">
        <v>42</v>
      </c>
      <c r="C1328" t="s">
        <v>43</v>
      </c>
      <c r="D1328">
        <v>25719.75</v>
      </c>
      <c r="E1328">
        <v>26405</v>
      </c>
      <c r="F1328">
        <v>-2.5951499999999998</v>
      </c>
      <c r="G1328">
        <v>-685.25</v>
      </c>
      <c r="H1328">
        <v>21.13</v>
      </c>
      <c r="I1328">
        <v>543408181.13420403</v>
      </c>
    </row>
    <row r="1329" spans="1:9" x14ac:dyDescent="0.25">
      <c r="A1329" s="18">
        <v>42115</v>
      </c>
      <c r="B1329" t="s">
        <v>42</v>
      </c>
      <c r="C1329" t="s">
        <v>43</v>
      </c>
      <c r="D1329">
        <v>26405</v>
      </c>
      <c r="E1329">
        <v>26577.25</v>
      </c>
      <c r="F1329">
        <v>-0.64810999999999996</v>
      </c>
      <c r="G1329">
        <v>-172.25</v>
      </c>
      <c r="H1329">
        <v>20.81</v>
      </c>
      <c r="I1329">
        <v>549436577.85354197</v>
      </c>
    </row>
    <row r="1330" spans="1:9" x14ac:dyDescent="0.25">
      <c r="A1330" s="18">
        <v>42114</v>
      </c>
      <c r="B1330" t="s">
        <v>42</v>
      </c>
      <c r="C1330" t="s">
        <v>43</v>
      </c>
      <c r="D1330">
        <v>26577.25</v>
      </c>
      <c r="E1330">
        <v>28280.25</v>
      </c>
      <c r="F1330">
        <v>-6.0218699999999998</v>
      </c>
      <c r="G1330">
        <v>-1703</v>
      </c>
      <c r="H1330">
        <v>20.81</v>
      </c>
      <c r="I1330">
        <v>553020764.58087695</v>
      </c>
    </row>
    <row r="1331" spans="1:9" x14ac:dyDescent="0.25">
      <c r="A1331" s="18">
        <v>42111</v>
      </c>
      <c r="B1331" t="s">
        <v>42</v>
      </c>
      <c r="C1331" t="s">
        <v>43</v>
      </c>
      <c r="D1331">
        <v>28280.25</v>
      </c>
      <c r="E1331">
        <v>26413.25</v>
      </c>
      <c r="F1331">
        <v>7.0684199999999997</v>
      </c>
      <c r="G1331">
        <v>1867</v>
      </c>
      <c r="H1331">
        <v>20.309999999999999</v>
      </c>
      <c r="I1331">
        <v>574316749.86622405</v>
      </c>
    </row>
    <row r="1332" spans="1:9" x14ac:dyDescent="0.25">
      <c r="A1332" s="18">
        <v>42110</v>
      </c>
      <c r="B1332" t="s">
        <v>42</v>
      </c>
      <c r="C1332" t="s">
        <v>43</v>
      </c>
      <c r="D1332">
        <v>26413.25</v>
      </c>
      <c r="E1332">
        <v>27104</v>
      </c>
      <c r="F1332">
        <v>-2.5485199999999999</v>
      </c>
      <c r="G1332">
        <v>-690.75</v>
      </c>
      <c r="H1332">
        <v>20.59</v>
      </c>
      <c r="I1332">
        <v>543797329.27154195</v>
      </c>
    </row>
    <row r="1333" spans="1:9" x14ac:dyDescent="0.25">
      <c r="A1333" s="18">
        <v>42109</v>
      </c>
      <c r="B1333" t="s">
        <v>42</v>
      </c>
      <c r="C1333" t="s">
        <v>43</v>
      </c>
      <c r="D1333">
        <v>27104</v>
      </c>
      <c r="E1333">
        <v>28187.5</v>
      </c>
      <c r="F1333">
        <v>-3.8439000000000001</v>
      </c>
      <c r="G1333">
        <v>-1083.5</v>
      </c>
      <c r="H1333">
        <v>20.39</v>
      </c>
      <c r="I1333">
        <v>552597725.26954806</v>
      </c>
    </row>
    <row r="1334" spans="1:9" x14ac:dyDescent="0.25">
      <c r="A1334" s="18">
        <v>42108</v>
      </c>
      <c r="B1334" t="s">
        <v>42</v>
      </c>
      <c r="C1334" t="s">
        <v>43</v>
      </c>
      <c r="D1334">
        <v>28187.5</v>
      </c>
      <c r="E1334">
        <v>29929.5</v>
      </c>
      <c r="F1334">
        <v>-5.8203399999999998</v>
      </c>
      <c r="G1334">
        <v>-1742</v>
      </c>
      <c r="H1334">
        <v>19.989999999999998</v>
      </c>
      <c r="I1334">
        <v>563413178.16689003</v>
      </c>
    </row>
    <row r="1335" spans="1:9" x14ac:dyDescent="0.25">
      <c r="A1335" s="18">
        <v>42107</v>
      </c>
      <c r="B1335" t="s">
        <v>42</v>
      </c>
      <c r="C1335" t="s">
        <v>43</v>
      </c>
      <c r="D1335">
        <v>29929.5</v>
      </c>
      <c r="E1335">
        <v>27485</v>
      </c>
      <c r="F1335">
        <v>8.8939400000000006</v>
      </c>
      <c r="G1335">
        <v>2444.5</v>
      </c>
      <c r="H1335">
        <v>20.65</v>
      </c>
      <c r="I1335">
        <v>617985832.42823696</v>
      </c>
    </row>
    <row r="1336" spans="1:9" x14ac:dyDescent="0.25">
      <c r="A1336" s="18">
        <v>42104</v>
      </c>
      <c r="B1336" t="s">
        <v>42</v>
      </c>
      <c r="C1336" t="s">
        <v>43</v>
      </c>
      <c r="D1336">
        <v>27485</v>
      </c>
      <c r="E1336">
        <v>30294.5</v>
      </c>
      <c r="F1336">
        <v>-9.2739600000000006</v>
      </c>
      <c r="G1336">
        <v>-2809.5</v>
      </c>
      <c r="H1336">
        <v>20.25</v>
      </c>
      <c r="I1336">
        <v>556517672.57355106</v>
      </c>
    </row>
    <row r="1337" spans="1:9" x14ac:dyDescent="0.25">
      <c r="A1337" s="18">
        <v>42103</v>
      </c>
      <c r="B1337" t="s">
        <v>42</v>
      </c>
      <c r="C1337" t="s">
        <v>43</v>
      </c>
      <c r="D1337">
        <v>30294.5</v>
      </c>
      <c r="E1337">
        <v>32665.5</v>
      </c>
      <c r="F1337">
        <v>-7.2584200000000001</v>
      </c>
      <c r="G1337">
        <v>-2371</v>
      </c>
      <c r="H1337">
        <v>20.25</v>
      </c>
      <c r="I1337">
        <v>613404570.92157304</v>
      </c>
    </row>
    <row r="1338" spans="1:9" x14ac:dyDescent="0.25">
      <c r="A1338" s="18">
        <v>42102</v>
      </c>
      <c r="B1338" t="s">
        <v>42</v>
      </c>
      <c r="C1338" t="s">
        <v>43</v>
      </c>
      <c r="D1338">
        <v>32665.5</v>
      </c>
      <c r="E1338">
        <v>34215.75</v>
      </c>
      <c r="F1338">
        <v>-4.5308099999999998</v>
      </c>
      <c r="G1338">
        <v>-1550.25</v>
      </c>
      <c r="H1338">
        <v>19.61</v>
      </c>
      <c r="I1338">
        <v>640506779.05225897</v>
      </c>
    </row>
    <row r="1339" spans="1:9" x14ac:dyDescent="0.25">
      <c r="A1339" s="18">
        <v>42101</v>
      </c>
      <c r="B1339" t="s">
        <v>42</v>
      </c>
      <c r="C1339" t="s">
        <v>43</v>
      </c>
      <c r="D1339">
        <v>34215.75</v>
      </c>
      <c r="E1339">
        <v>34357.5</v>
      </c>
      <c r="F1339">
        <v>-0.41256999999999999</v>
      </c>
      <c r="G1339">
        <v>-141.75</v>
      </c>
      <c r="H1339">
        <v>18.41</v>
      </c>
      <c r="I1339">
        <v>629845259.59827101</v>
      </c>
    </row>
    <row r="1340" spans="1:9" x14ac:dyDescent="0.25">
      <c r="A1340" s="18">
        <v>42100</v>
      </c>
      <c r="B1340" t="s">
        <v>42</v>
      </c>
      <c r="C1340" t="s">
        <v>43</v>
      </c>
      <c r="D1340">
        <v>34357.5</v>
      </c>
      <c r="E1340">
        <v>35854.5</v>
      </c>
      <c r="F1340">
        <v>-4.1752099999999999</v>
      </c>
      <c r="G1340">
        <v>-1497</v>
      </c>
      <c r="H1340">
        <v>18.07</v>
      </c>
      <c r="I1340">
        <v>620773050.78027201</v>
      </c>
    </row>
    <row r="1341" spans="1:9" x14ac:dyDescent="0.25">
      <c r="A1341" s="18">
        <v>42096</v>
      </c>
      <c r="B1341" t="s">
        <v>42</v>
      </c>
      <c r="C1341" t="s">
        <v>43</v>
      </c>
      <c r="D1341">
        <v>35854.5</v>
      </c>
      <c r="E1341">
        <v>37095.5</v>
      </c>
      <c r="F1341">
        <v>-3.3454199999999998</v>
      </c>
      <c r="G1341">
        <v>-1241</v>
      </c>
      <c r="H1341">
        <v>17.850000000000001</v>
      </c>
      <c r="I1341">
        <v>639932932.62828398</v>
      </c>
    </row>
    <row r="1342" spans="1:9" x14ac:dyDescent="0.25">
      <c r="A1342" s="18">
        <v>42095</v>
      </c>
      <c r="B1342" t="s">
        <v>42</v>
      </c>
      <c r="C1342" t="s">
        <v>43</v>
      </c>
      <c r="D1342">
        <v>37095.5</v>
      </c>
      <c r="E1342">
        <v>37972.75</v>
      </c>
      <c r="F1342">
        <v>-2.3102100000000001</v>
      </c>
      <c r="G1342">
        <v>-877.25</v>
      </c>
      <c r="H1342">
        <v>17.850000000000001</v>
      </c>
      <c r="I1342">
        <v>662082363.50562704</v>
      </c>
    </row>
    <row r="1343" spans="1:9" x14ac:dyDescent="0.25">
      <c r="A1343" s="18">
        <v>42094</v>
      </c>
      <c r="B1343" t="s">
        <v>42</v>
      </c>
      <c r="C1343" t="s">
        <v>43</v>
      </c>
      <c r="D1343">
        <v>37972.75</v>
      </c>
      <c r="E1343">
        <v>35903</v>
      </c>
      <c r="F1343">
        <v>5.7648400000000004</v>
      </c>
      <c r="G1343">
        <v>2069.75</v>
      </c>
      <c r="H1343">
        <v>18.27</v>
      </c>
      <c r="I1343">
        <v>693688120.95296705</v>
      </c>
    </row>
    <row r="1344" spans="1:9" x14ac:dyDescent="0.25">
      <c r="A1344" s="18">
        <v>42093</v>
      </c>
      <c r="B1344" t="s">
        <v>42</v>
      </c>
      <c r="C1344" t="s">
        <v>43</v>
      </c>
      <c r="D1344">
        <v>35903</v>
      </c>
      <c r="E1344">
        <v>37730.25</v>
      </c>
      <c r="F1344">
        <v>-4.84293</v>
      </c>
      <c r="G1344">
        <v>-1827.25</v>
      </c>
      <c r="H1344">
        <v>18.27</v>
      </c>
      <c r="I1344">
        <v>655877823.08561802</v>
      </c>
    </row>
    <row r="1345" spans="1:9" x14ac:dyDescent="0.25">
      <c r="A1345" s="18">
        <v>42090</v>
      </c>
      <c r="B1345" t="s">
        <v>42</v>
      </c>
      <c r="C1345" t="s">
        <v>43</v>
      </c>
      <c r="D1345">
        <v>37730.25</v>
      </c>
      <c r="E1345">
        <v>38614.75</v>
      </c>
      <c r="F1345">
        <v>-2.2905799999999998</v>
      </c>
      <c r="G1345">
        <v>-884.5</v>
      </c>
      <c r="H1345">
        <v>18.05</v>
      </c>
      <c r="I1345">
        <v>680957463.66629899</v>
      </c>
    </row>
    <row r="1346" spans="1:9" x14ac:dyDescent="0.25">
      <c r="A1346" s="18">
        <v>42089</v>
      </c>
      <c r="B1346" t="s">
        <v>42</v>
      </c>
      <c r="C1346" t="s">
        <v>43</v>
      </c>
      <c r="D1346">
        <v>38614.75</v>
      </c>
      <c r="E1346">
        <v>39294.75</v>
      </c>
      <c r="F1346">
        <v>-1.73051</v>
      </c>
      <c r="G1346">
        <v>-680</v>
      </c>
      <c r="H1346">
        <v>18.05</v>
      </c>
      <c r="I1346">
        <v>696920964.48097301</v>
      </c>
    </row>
    <row r="1347" spans="1:9" x14ac:dyDescent="0.25">
      <c r="A1347" s="18">
        <v>42088</v>
      </c>
      <c r="B1347" t="s">
        <v>42</v>
      </c>
      <c r="C1347" t="s">
        <v>43</v>
      </c>
      <c r="D1347">
        <v>39294.75</v>
      </c>
      <c r="E1347">
        <v>36404.75</v>
      </c>
      <c r="F1347">
        <v>7.9385199999999996</v>
      </c>
      <c r="G1347">
        <v>2890</v>
      </c>
      <c r="H1347">
        <v>18.61</v>
      </c>
      <c r="I1347">
        <v>731198698.93431103</v>
      </c>
    </row>
    <row r="1348" spans="1:9" x14ac:dyDescent="0.25">
      <c r="A1348" s="18">
        <v>42087</v>
      </c>
      <c r="B1348" t="s">
        <v>42</v>
      </c>
      <c r="C1348" t="s">
        <v>43</v>
      </c>
      <c r="D1348">
        <v>36404.75</v>
      </c>
      <c r="E1348">
        <v>37168.25</v>
      </c>
      <c r="F1348">
        <v>-2.0541700000000001</v>
      </c>
      <c r="G1348">
        <v>-763.5</v>
      </c>
      <c r="H1348">
        <v>19.13</v>
      </c>
      <c r="I1348">
        <v>696351902.507622</v>
      </c>
    </row>
    <row r="1349" spans="1:9" x14ac:dyDescent="0.25">
      <c r="A1349" s="18">
        <v>42086</v>
      </c>
      <c r="B1349" t="s">
        <v>42</v>
      </c>
      <c r="C1349" t="s">
        <v>43</v>
      </c>
      <c r="D1349">
        <v>37168.25</v>
      </c>
      <c r="E1349">
        <v>37554.5</v>
      </c>
      <c r="F1349">
        <v>-1.02851</v>
      </c>
      <c r="G1349">
        <v>-386.25</v>
      </c>
      <c r="H1349">
        <v>18.75</v>
      </c>
      <c r="I1349">
        <v>696832234.19162798</v>
      </c>
    </row>
    <row r="1350" spans="1:9" x14ac:dyDescent="0.25">
      <c r="A1350" s="18">
        <v>42083</v>
      </c>
      <c r="B1350" t="s">
        <v>42</v>
      </c>
      <c r="C1350" t="s">
        <v>43</v>
      </c>
      <c r="D1350">
        <v>37554.5</v>
      </c>
      <c r="E1350">
        <v>39052</v>
      </c>
      <c r="F1350">
        <v>-3.8346300000000002</v>
      </c>
      <c r="G1350">
        <v>-1497.5</v>
      </c>
      <c r="H1350">
        <v>17.989999999999998</v>
      </c>
      <c r="I1350">
        <v>675532248.76163101</v>
      </c>
    </row>
    <row r="1351" spans="1:9" x14ac:dyDescent="0.25">
      <c r="A1351" s="18">
        <v>42082</v>
      </c>
      <c r="B1351" t="s">
        <v>42</v>
      </c>
      <c r="C1351" t="s">
        <v>43</v>
      </c>
      <c r="D1351">
        <v>39052</v>
      </c>
      <c r="E1351">
        <v>39005</v>
      </c>
      <c r="F1351">
        <v>0.1205</v>
      </c>
      <c r="G1351">
        <v>47</v>
      </c>
      <c r="H1351">
        <v>16.510000000000002</v>
      </c>
      <c r="I1351">
        <v>644672394.63497603</v>
      </c>
    </row>
    <row r="1352" spans="1:9" x14ac:dyDescent="0.25">
      <c r="A1352" s="18">
        <v>42081</v>
      </c>
      <c r="B1352" t="s">
        <v>42</v>
      </c>
      <c r="C1352" t="s">
        <v>43</v>
      </c>
      <c r="D1352">
        <v>39005</v>
      </c>
      <c r="E1352">
        <v>43238.5</v>
      </c>
      <c r="F1352">
        <v>-9.7910400000000006</v>
      </c>
      <c r="G1352">
        <v>-4233.5</v>
      </c>
      <c r="H1352">
        <v>16.11</v>
      </c>
      <c r="I1352">
        <v>628294516.25364196</v>
      </c>
    </row>
    <row r="1353" spans="1:9" x14ac:dyDescent="0.25">
      <c r="A1353" s="18">
        <v>42080</v>
      </c>
      <c r="B1353" t="s">
        <v>42</v>
      </c>
      <c r="C1353" t="s">
        <v>43</v>
      </c>
      <c r="D1353">
        <v>43238.5</v>
      </c>
      <c r="E1353">
        <v>43845.25</v>
      </c>
      <c r="F1353">
        <v>-1.38384</v>
      </c>
      <c r="G1353">
        <v>-606.75</v>
      </c>
      <c r="H1353">
        <v>16.11</v>
      </c>
      <c r="I1353">
        <v>696487948.75100899</v>
      </c>
    </row>
    <row r="1354" spans="1:9" x14ac:dyDescent="0.25">
      <c r="A1354" s="18">
        <v>42079</v>
      </c>
      <c r="B1354" t="s">
        <v>42</v>
      </c>
      <c r="C1354" t="s">
        <v>43</v>
      </c>
      <c r="D1354">
        <v>43845.25</v>
      </c>
      <c r="E1354">
        <v>45865.5</v>
      </c>
      <c r="F1354">
        <v>-4.4047299999999998</v>
      </c>
      <c r="G1354">
        <v>-2020.25</v>
      </c>
      <c r="H1354">
        <v>16.149999999999999</v>
      </c>
      <c r="I1354">
        <v>708015318.49301398</v>
      </c>
    </row>
    <row r="1355" spans="1:9" x14ac:dyDescent="0.25">
      <c r="A1355" s="18">
        <v>42076</v>
      </c>
      <c r="B1355" t="s">
        <v>42</v>
      </c>
      <c r="C1355" t="s">
        <v>43</v>
      </c>
      <c r="D1355">
        <v>45865.5</v>
      </c>
      <c r="E1355">
        <v>43513.25</v>
      </c>
      <c r="F1355">
        <v>5.4058200000000003</v>
      </c>
      <c r="G1355">
        <v>2352.25</v>
      </c>
      <c r="H1355">
        <v>15.97</v>
      </c>
      <c r="I1355">
        <v>732382627.85236299</v>
      </c>
    </row>
    <row r="1356" spans="1:9" x14ac:dyDescent="0.25">
      <c r="A1356" s="18">
        <v>42075</v>
      </c>
      <c r="B1356" t="s">
        <v>42</v>
      </c>
      <c r="C1356" t="s">
        <v>43</v>
      </c>
      <c r="D1356">
        <v>43513.25</v>
      </c>
      <c r="E1356">
        <v>49785.5</v>
      </c>
      <c r="F1356">
        <v>-12.598549999999999</v>
      </c>
      <c r="G1356">
        <v>-6272.25</v>
      </c>
      <c r="H1356">
        <v>16.03</v>
      </c>
      <c r="I1356">
        <v>697432575.67167795</v>
      </c>
    </row>
    <row r="1357" spans="1:9" x14ac:dyDescent="0.25">
      <c r="A1357" s="18">
        <v>42074</v>
      </c>
      <c r="B1357" t="s">
        <v>42</v>
      </c>
      <c r="C1357" t="s">
        <v>43</v>
      </c>
      <c r="D1357">
        <v>49785.5</v>
      </c>
      <c r="E1357">
        <v>48773.25</v>
      </c>
      <c r="F1357">
        <v>2.0754199999999998</v>
      </c>
      <c r="G1357">
        <v>1012.25</v>
      </c>
      <c r="H1357">
        <v>15.83</v>
      </c>
      <c r="I1357">
        <v>788007416.46572804</v>
      </c>
    </row>
    <row r="1358" spans="1:9" x14ac:dyDescent="0.25">
      <c r="A1358" s="18">
        <v>42073</v>
      </c>
      <c r="B1358" t="s">
        <v>42</v>
      </c>
      <c r="C1358" t="s">
        <v>43</v>
      </c>
      <c r="D1358">
        <v>48773.25</v>
      </c>
      <c r="E1358">
        <v>44172</v>
      </c>
      <c r="F1358">
        <v>10.41667</v>
      </c>
      <c r="G1358">
        <v>4601.25</v>
      </c>
      <c r="H1358">
        <v>16.41</v>
      </c>
      <c r="I1358">
        <v>800273957.17838597</v>
      </c>
    </row>
    <row r="1359" spans="1:9" x14ac:dyDescent="0.25">
      <c r="A1359" s="18">
        <v>42072</v>
      </c>
      <c r="B1359" t="s">
        <v>42</v>
      </c>
      <c r="C1359" t="s">
        <v>43</v>
      </c>
      <c r="D1359">
        <v>44172</v>
      </c>
      <c r="E1359">
        <v>45603.75</v>
      </c>
      <c r="F1359">
        <v>-3.1395400000000002</v>
      </c>
      <c r="G1359">
        <v>-1431.75</v>
      </c>
      <c r="H1359">
        <v>16.809999999999999</v>
      </c>
      <c r="I1359">
        <v>742445214.04834998</v>
      </c>
    </row>
    <row r="1360" spans="1:9" x14ac:dyDescent="0.25">
      <c r="A1360" s="18">
        <v>42069</v>
      </c>
      <c r="B1360" t="s">
        <v>42</v>
      </c>
      <c r="C1360" t="s">
        <v>43</v>
      </c>
      <c r="D1360">
        <v>45603.75</v>
      </c>
      <c r="E1360">
        <v>41635</v>
      </c>
      <c r="F1360">
        <v>9.5322399999999998</v>
      </c>
      <c r="G1360">
        <v>3968.75</v>
      </c>
      <c r="H1360">
        <v>16.59</v>
      </c>
      <c r="I1360">
        <v>756477315.590361</v>
      </c>
    </row>
    <row r="1361" spans="1:9" x14ac:dyDescent="0.25">
      <c r="A1361" s="18">
        <v>42068</v>
      </c>
      <c r="B1361" t="s">
        <v>42</v>
      </c>
      <c r="C1361" t="s">
        <v>43</v>
      </c>
      <c r="D1361">
        <v>41635</v>
      </c>
      <c r="E1361">
        <v>43291.25</v>
      </c>
      <c r="F1361">
        <v>-3.8258299999999998</v>
      </c>
      <c r="G1361">
        <v>-1656.25</v>
      </c>
      <c r="H1361">
        <v>16.59</v>
      </c>
      <c r="I1361">
        <v>690643489.50699604</v>
      </c>
    </row>
    <row r="1362" spans="1:9" x14ac:dyDescent="0.25">
      <c r="A1362" s="18">
        <v>42067</v>
      </c>
      <c r="B1362" t="s">
        <v>42</v>
      </c>
      <c r="C1362" t="s">
        <v>43</v>
      </c>
      <c r="D1362">
        <v>43291.25</v>
      </c>
      <c r="E1362">
        <v>43424.75</v>
      </c>
      <c r="F1362">
        <v>-0.30742999999999998</v>
      </c>
      <c r="G1362">
        <v>-133.5</v>
      </c>
      <c r="H1362">
        <v>15.53</v>
      </c>
      <c r="I1362">
        <v>672228723.42367601</v>
      </c>
    </row>
    <row r="1363" spans="1:9" x14ac:dyDescent="0.25">
      <c r="A1363" s="18">
        <v>42066</v>
      </c>
      <c r="B1363" t="s">
        <v>42</v>
      </c>
      <c r="C1363" t="s">
        <v>43</v>
      </c>
      <c r="D1363">
        <v>43424.75</v>
      </c>
      <c r="E1363">
        <v>41346.5</v>
      </c>
      <c r="F1363">
        <v>5.0264199999999999</v>
      </c>
      <c r="G1363">
        <v>2078.25</v>
      </c>
      <c r="H1363">
        <v>15.17</v>
      </c>
      <c r="I1363">
        <v>658668808.18767703</v>
      </c>
    </row>
    <row r="1364" spans="1:9" x14ac:dyDescent="0.25">
      <c r="A1364" s="18">
        <v>42065</v>
      </c>
      <c r="B1364" t="s">
        <v>42</v>
      </c>
      <c r="C1364" t="s">
        <v>43</v>
      </c>
      <c r="D1364">
        <v>41346.5</v>
      </c>
      <c r="E1364">
        <v>43809.5</v>
      </c>
      <c r="F1364">
        <v>-5.6220699999999999</v>
      </c>
      <c r="G1364">
        <v>-2463</v>
      </c>
      <c r="H1364">
        <v>15.25</v>
      </c>
      <c r="I1364">
        <v>630453526.88966095</v>
      </c>
    </row>
    <row r="1365" spans="1:9" x14ac:dyDescent="0.25">
      <c r="A1365" s="18">
        <v>42062</v>
      </c>
      <c r="B1365" t="s">
        <v>42</v>
      </c>
      <c r="C1365" t="s">
        <v>43</v>
      </c>
      <c r="D1365">
        <v>43809.5</v>
      </c>
      <c r="E1365">
        <v>44706.25</v>
      </c>
      <c r="F1365">
        <v>-2.0058699999999998</v>
      </c>
      <c r="G1365">
        <v>-896.75</v>
      </c>
      <c r="H1365">
        <v>14.57</v>
      </c>
      <c r="I1365">
        <v>638219015.68167996</v>
      </c>
    </row>
    <row r="1366" spans="1:9" x14ac:dyDescent="0.25">
      <c r="A1366" s="18">
        <v>42061</v>
      </c>
      <c r="B1366" t="s">
        <v>42</v>
      </c>
      <c r="C1366" t="s">
        <v>43</v>
      </c>
      <c r="D1366">
        <v>44706.25</v>
      </c>
      <c r="E1366">
        <v>46592</v>
      </c>
      <c r="F1366">
        <v>-4.0473699999999999</v>
      </c>
      <c r="G1366">
        <v>-1885.75</v>
      </c>
      <c r="H1366">
        <v>14.53</v>
      </c>
      <c r="I1366">
        <v>649494665.11702096</v>
      </c>
    </row>
    <row r="1367" spans="1:9" x14ac:dyDescent="0.25">
      <c r="A1367" s="18">
        <v>42060</v>
      </c>
      <c r="B1367" t="s">
        <v>42</v>
      </c>
      <c r="C1367" t="s">
        <v>43</v>
      </c>
      <c r="D1367">
        <v>46592</v>
      </c>
      <c r="E1367">
        <v>44880.5</v>
      </c>
      <c r="F1367">
        <v>3.8134600000000001</v>
      </c>
      <c r="G1367">
        <v>1711.5</v>
      </c>
      <c r="H1367">
        <v>13.89</v>
      </c>
      <c r="I1367">
        <v>647072056.66170204</v>
      </c>
    </row>
    <row r="1368" spans="1:9" x14ac:dyDescent="0.25">
      <c r="A1368" s="18">
        <v>42059</v>
      </c>
      <c r="B1368" t="s">
        <v>42</v>
      </c>
      <c r="C1368" t="s">
        <v>43</v>
      </c>
      <c r="D1368">
        <v>44880.5</v>
      </c>
      <c r="E1368">
        <v>49803</v>
      </c>
      <c r="F1368">
        <v>-9.8839400000000008</v>
      </c>
      <c r="G1368">
        <v>-4922.5</v>
      </c>
      <c r="H1368">
        <v>12.79</v>
      </c>
      <c r="I1368">
        <v>573934107.94568896</v>
      </c>
    </row>
    <row r="1369" spans="1:9" x14ac:dyDescent="0.25">
      <c r="A1369" s="18">
        <v>42058</v>
      </c>
      <c r="B1369" t="s">
        <v>42</v>
      </c>
      <c r="C1369" t="s">
        <v>43</v>
      </c>
      <c r="D1369">
        <v>49803</v>
      </c>
      <c r="E1369">
        <v>49211.75</v>
      </c>
      <c r="F1369">
        <v>1.2014400000000001</v>
      </c>
      <c r="G1369">
        <v>591.25</v>
      </c>
      <c r="H1369">
        <v>10.63</v>
      </c>
      <c r="I1369">
        <v>529308807.352395</v>
      </c>
    </row>
    <row r="1370" spans="1:9" x14ac:dyDescent="0.25">
      <c r="A1370" s="18">
        <v>42055</v>
      </c>
      <c r="B1370" t="s">
        <v>42</v>
      </c>
      <c r="C1370" t="s">
        <v>43</v>
      </c>
      <c r="D1370">
        <v>49211.75</v>
      </c>
      <c r="E1370">
        <v>53419.25</v>
      </c>
      <c r="F1370">
        <v>-7.8763699999999996</v>
      </c>
      <c r="G1370">
        <v>-4207.5</v>
      </c>
      <c r="H1370">
        <v>9.91</v>
      </c>
      <c r="I1370">
        <v>487592512.39572299</v>
      </c>
    </row>
    <row r="1371" spans="1:9" x14ac:dyDescent="0.25">
      <c r="A1371" s="18">
        <v>42054</v>
      </c>
      <c r="B1371" t="s">
        <v>42</v>
      </c>
      <c r="C1371" t="s">
        <v>43</v>
      </c>
      <c r="D1371">
        <v>53419.25</v>
      </c>
      <c r="E1371">
        <v>54905.25</v>
      </c>
      <c r="F1371">
        <v>-2.70648</v>
      </c>
      <c r="G1371">
        <v>-1486</v>
      </c>
      <c r="H1371">
        <v>9.57</v>
      </c>
      <c r="I1371">
        <v>511118090.57575703</v>
      </c>
    </row>
    <row r="1372" spans="1:9" x14ac:dyDescent="0.25">
      <c r="A1372" s="18">
        <v>42053</v>
      </c>
      <c r="B1372" t="s">
        <v>42</v>
      </c>
      <c r="C1372" t="s">
        <v>43</v>
      </c>
      <c r="D1372">
        <v>54905.25</v>
      </c>
      <c r="E1372">
        <v>57263.25</v>
      </c>
      <c r="F1372">
        <v>-4.11782</v>
      </c>
      <c r="G1372">
        <v>-2358</v>
      </c>
      <c r="H1372">
        <v>9.09</v>
      </c>
      <c r="I1372">
        <v>498981693.86643499</v>
      </c>
    </row>
    <row r="1373" spans="1:9" x14ac:dyDescent="0.25">
      <c r="A1373" s="18">
        <v>42052</v>
      </c>
      <c r="B1373" t="s">
        <v>42</v>
      </c>
      <c r="C1373" t="s">
        <v>43</v>
      </c>
      <c r="D1373">
        <v>57263.25</v>
      </c>
      <c r="E1373">
        <v>56777.75</v>
      </c>
      <c r="F1373">
        <v>0.85509000000000002</v>
      </c>
      <c r="G1373">
        <v>485.5</v>
      </c>
      <c r="H1373">
        <v>8.89</v>
      </c>
      <c r="I1373">
        <v>508958667.33845401</v>
      </c>
    </row>
    <row r="1374" spans="1:9" x14ac:dyDescent="0.25">
      <c r="A1374" s="18">
        <v>42048</v>
      </c>
      <c r="B1374" t="s">
        <v>42</v>
      </c>
      <c r="C1374" t="s">
        <v>43</v>
      </c>
      <c r="D1374">
        <v>56777.75</v>
      </c>
      <c r="E1374">
        <v>57460.25</v>
      </c>
      <c r="F1374">
        <v>-1.1877800000000001</v>
      </c>
      <c r="G1374">
        <v>-682.5</v>
      </c>
      <c r="H1374">
        <v>8.5299999999999994</v>
      </c>
      <c r="I1374">
        <v>484203528.73978299</v>
      </c>
    </row>
    <row r="1375" spans="1:9" x14ac:dyDescent="0.25">
      <c r="A1375" s="18">
        <v>42047</v>
      </c>
      <c r="B1375" t="s">
        <v>42</v>
      </c>
      <c r="C1375" t="s">
        <v>43</v>
      </c>
      <c r="D1375">
        <v>57460.25</v>
      </c>
      <c r="E1375">
        <v>63943.25</v>
      </c>
      <c r="F1375">
        <v>-10.138680000000001</v>
      </c>
      <c r="G1375">
        <v>-6483</v>
      </c>
      <c r="H1375">
        <v>7.49</v>
      </c>
      <c r="I1375">
        <v>430265263.31978899</v>
      </c>
    </row>
    <row r="1376" spans="1:9" x14ac:dyDescent="0.25">
      <c r="A1376" s="18">
        <v>42046</v>
      </c>
      <c r="B1376" t="s">
        <v>42</v>
      </c>
      <c r="C1376" t="s">
        <v>43</v>
      </c>
      <c r="D1376">
        <v>63943.25</v>
      </c>
      <c r="E1376">
        <v>64563.5</v>
      </c>
      <c r="F1376">
        <v>-0.96067999999999998</v>
      </c>
      <c r="G1376">
        <v>-620.25</v>
      </c>
      <c r="H1376">
        <v>5.99</v>
      </c>
      <c r="I1376">
        <v>382895420.79184002</v>
      </c>
    </row>
    <row r="1377" spans="1:9" x14ac:dyDescent="0.25">
      <c r="A1377" s="18">
        <v>42045</v>
      </c>
      <c r="B1377" t="s">
        <v>42</v>
      </c>
      <c r="C1377" t="s">
        <v>43</v>
      </c>
      <c r="D1377">
        <v>64563.5</v>
      </c>
      <c r="E1377">
        <v>70597.75</v>
      </c>
      <c r="F1377">
        <v>-8.5473700000000008</v>
      </c>
      <c r="G1377">
        <v>-6034.25</v>
      </c>
      <c r="H1377">
        <v>6.13</v>
      </c>
      <c r="I1377">
        <v>395648399.21784502</v>
      </c>
    </row>
    <row r="1378" spans="1:9" x14ac:dyDescent="0.25">
      <c r="A1378" s="18">
        <v>42044</v>
      </c>
      <c r="B1378" t="s">
        <v>42</v>
      </c>
      <c r="C1378" t="s">
        <v>43</v>
      </c>
      <c r="D1378">
        <v>70597.75</v>
      </c>
      <c r="E1378">
        <v>67829.25</v>
      </c>
      <c r="F1378">
        <v>4.0815700000000001</v>
      </c>
      <c r="G1378">
        <v>2768.5</v>
      </c>
      <c r="H1378">
        <v>5.95</v>
      </c>
      <c r="I1378">
        <v>419918993.95322597</v>
      </c>
    </row>
    <row r="1379" spans="1:9" x14ac:dyDescent="0.25">
      <c r="A1379" s="18">
        <v>42041</v>
      </c>
      <c r="B1379" t="s">
        <v>42</v>
      </c>
      <c r="C1379" t="s">
        <v>43</v>
      </c>
      <c r="D1379">
        <v>67829.25</v>
      </c>
      <c r="E1379">
        <v>64529</v>
      </c>
      <c r="F1379">
        <v>5.1143700000000001</v>
      </c>
      <c r="G1379">
        <v>3300.25</v>
      </c>
      <c r="H1379">
        <v>6.29</v>
      </c>
      <c r="I1379">
        <v>426513760.68253797</v>
      </c>
    </row>
    <row r="1380" spans="1:9" x14ac:dyDescent="0.25">
      <c r="A1380" s="18">
        <v>42040</v>
      </c>
      <c r="B1380" t="s">
        <v>42</v>
      </c>
      <c r="C1380" t="s">
        <v>43</v>
      </c>
      <c r="D1380">
        <v>64529</v>
      </c>
      <c r="E1380">
        <v>70957</v>
      </c>
      <c r="F1380">
        <v>-9.0590100000000007</v>
      </c>
      <c r="G1380">
        <v>-6428</v>
      </c>
      <c r="H1380">
        <v>5.97</v>
      </c>
      <c r="I1380">
        <v>385112341.469845</v>
      </c>
    </row>
    <row r="1381" spans="1:9" x14ac:dyDescent="0.25">
      <c r="A1381" s="18">
        <v>42039</v>
      </c>
      <c r="B1381" t="s">
        <v>42</v>
      </c>
      <c r="C1381" t="s">
        <v>43</v>
      </c>
      <c r="D1381">
        <v>70957</v>
      </c>
      <c r="E1381">
        <v>65311.25</v>
      </c>
      <c r="F1381">
        <v>8.64438</v>
      </c>
      <c r="G1381">
        <v>5645.75</v>
      </c>
      <c r="H1381">
        <v>5.41</v>
      </c>
      <c r="I1381">
        <v>383739051.15522897</v>
      </c>
    </row>
    <row r="1382" spans="1:9" x14ac:dyDescent="0.25">
      <c r="A1382" s="18">
        <v>42038</v>
      </c>
      <c r="B1382" t="s">
        <v>42</v>
      </c>
      <c r="C1382" t="s">
        <v>43</v>
      </c>
      <c r="D1382">
        <v>65311.25</v>
      </c>
      <c r="E1382">
        <v>71365</v>
      </c>
      <c r="F1382">
        <v>-8.4827999999999992</v>
      </c>
      <c r="G1382">
        <v>-6053.75</v>
      </c>
      <c r="H1382">
        <v>4.6500000000000004</v>
      </c>
      <c r="I1382">
        <v>303569999.10385102</v>
      </c>
    </row>
    <row r="1383" spans="1:9" x14ac:dyDescent="0.25">
      <c r="A1383" s="18">
        <v>42037</v>
      </c>
      <c r="B1383" t="s">
        <v>42</v>
      </c>
      <c r="C1383" t="s">
        <v>43</v>
      </c>
      <c r="D1383">
        <v>71365</v>
      </c>
      <c r="E1383">
        <v>77937.25</v>
      </c>
      <c r="F1383">
        <v>-8.4327500000000004</v>
      </c>
      <c r="G1383">
        <v>-6572.25</v>
      </c>
      <c r="H1383">
        <v>4.3499999999999996</v>
      </c>
      <c r="I1383">
        <v>310298635.827232</v>
      </c>
    </row>
    <row r="1384" spans="1:9" x14ac:dyDescent="0.25">
      <c r="A1384" s="18">
        <v>42034</v>
      </c>
      <c r="B1384" t="s">
        <v>42</v>
      </c>
      <c r="C1384" t="s">
        <v>43</v>
      </c>
      <c r="D1384">
        <v>77937.25</v>
      </c>
      <c r="E1384">
        <v>65886.25</v>
      </c>
      <c r="F1384">
        <v>18.290610000000001</v>
      </c>
      <c r="G1384">
        <v>12051</v>
      </c>
      <c r="H1384">
        <v>4.59</v>
      </c>
      <c r="I1384">
        <v>357580051.821284</v>
      </c>
    </row>
    <row r="1385" spans="1:9" x14ac:dyDescent="0.25">
      <c r="A1385" s="18">
        <v>42033</v>
      </c>
      <c r="B1385" t="s">
        <v>42</v>
      </c>
      <c r="C1385" t="s">
        <v>43</v>
      </c>
      <c r="D1385">
        <v>65886.25</v>
      </c>
      <c r="E1385">
        <v>75985.75</v>
      </c>
      <c r="F1385">
        <v>-13.291309999999999</v>
      </c>
      <c r="G1385">
        <v>-10099.5</v>
      </c>
      <c r="H1385">
        <v>5.07</v>
      </c>
      <c r="I1385">
        <v>333914853.23718899</v>
      </c>
    </row>
    <row r="1386" spans="1:9" x14ac:dyDescent="0.25">
      <c r="A1386" s="18">
        <v>42032</v>
      </c>
      <c r="B1386" t="s">
        <v>42</v>
      </c>
      <c r="C1386" t="s">
        <v>43</v>
      </c>
      <c r="D1386">
        <v>75985.75</v>
      </c>
      <c r="E1386">
        <v>59671.25</v>
      </c>
      <c r="F1386">
        <v>27.34064</v>
      </c>
      <c r="G1386">
        <v>16314.5</v>
      </c>
      <c r="H1386">
        <v>6.21</v>
      </c>
      <c r="I1386">
        <v>471723385.94526899</v>
      </c>
    </row>
    <row r="1387" spans="1:9" x14ac:dyDescent="0.25">
      <c r="A1387" s="18">
        <v>42031</v>
      </c>
      <c r="B1387" t="s">
        <v>42</v>
      </c>
      <c r="C1387" t="s">
        <v>43</v>
      </c>
      <c r="D1387">
        <v>59671.25</v>
      </c>
      <c r="E1387">
        <v>55758.25</v>
      </c>
      <c r="F1387">
        <v>7.0178000000000003</v>
      </c>
      <c r="G1387">
        <v>3913</v>
      </c>
      <c r="H1387">
        <v>6.29</v>
      </c>
      <c r="I1387">
        <v>375215843.34380603</v>
      </c>
    </row>
    <row r="1388" spans="1:9" x14ac:dyDescent="0.25">
      <c r="A1388" s="18">
        <v>42030</v>
      </c>
      <c r="B1388" t="s">
        <v>42</v>
      </c>
      <c r="C1388" t="s">
        <v>43</v>
      </c>
      <c r="D1388">
        <v>55758.25</v>
      </c>
      <c r="E1388">
        <v>63398.75</v>
      </c>
      <c r="F1388">
        <v>-12.051500000000001</v>
      </c>
      <c r="G1388">
        <v>-7640.5</v>
      </c>
      <c r="H1388">
        <v>6.29</v>
      </c>
      <c r="I1388">
        <v>350610701.085109</v>
      </c>
    </row>
    <row r="1389" spans="1:9" x14ac:dyDescent="0.25">
      <c r="A1389" s="18">
        <v>42027</v>
      </c>
      <c r="B1389" t="s">
        <v>42</v>
      </c>
      <c r="C1389" t="s">
        <v>43</v>
      </c>
      <c r="D1389">
        <v>63398.75</v>
      </c>
      <c r="E1389">
        <v>60112.75</v>
      </c>
      <c r="F1389">
        <v>5.4663899999999996</v>
      </c>
      <c r="G1389">
        <v>3286</v>
      </c>
      <c r="H1389">
        <v>5.89</v>
      </c>
      <c r="I1389">
        <v>373295052.20383602</v>
      </c>
    </row>
    <row r="1390" spans="1:9" x14ac:dyDescent="0.25">
      <c r="A1390" s="18">
        <v>42026</v>
      </c>
      <c r="B1390" t="s">
        <v>42</v>
      </c>
      <c r="C1390" t="s">
        <v>43</v>
      </c>
      <c r="D1390">
        <v>60112.75</v>
      </c>
      <c r="E1390">
        <v>67194.25</v>
      </c>
      <c r="F1390">
        <v>-10.53885</v>
      </c>
      <c r="G1390">
        <v>-7081.5</v>
      </c>
      <c r="H1390">
        <v>5.45</v>
      </c>
      <c r="I1390">
        <v>327497307.71314299</v>
      </c>
    </row>
    <row r="1391" spans="1:9" x14ac:dyDescent="0.25">
      <c r="A1391" s="18">
        <v>42025</v>
      </c>
      <c r="B1391" t="s">
        <v>42</v>
      </c>
      <c r="C1391" t="s">
        <v>43</v>
      </c>
      <c r="D1391">
        <v>67194.25</v>
      </c>
      <c r="E1391">
        <v>76731.75</v>
      </c>
      <c r="F1391">
        <v>-12.42967</v>
      </c>
      <c r="G1391">
        <v>-9537.5</v>
      </c>
      <c r="H1391">
        <v>4.37</v>
      </c>
      <c r="I1391">
        <v>293507888.50919902</v>
      </c>
    </row>
    <row r="1392" spans="1:9" x14ac:dyDescent="0.25">
      <c r="A1392" s="18">
        <v>42024</v>
      </c>
      <c r="B1392" t="s">
        <v>42</v>
      </c>
      <c r="C1392" t="s">
        <v>43</v>
      </c>
      <c r="D1392">
        <v>76731.75</v>
      </c>
      <c r="E1392">
        <v>76897.5</v>
      </c>
      <c r="F1392">
        <v>-0.21554999999999999</v>
      </c>
      <c r="G1392">
        <v>-165.75</v>
      </c>
      <c r="H1392">
        <v>4.37</v>
      </c>
      <c r="I1392">
        <v>335168171.74260801</v>
      </c>
    </row>
    <row r="1393" spans="1:9" x14ac:dyDescent="0.25">
      <c r="A1393" s="18">
        <v>42020</v>
      </c>
      <c r="B1393" t="s">
        <v>42</v>
      </c>
      <c r="C1393" t="s">
        <v>43</v>
      </c>
      <c r="D1393">
        <v>76897.5</v>
      </c>
      <c r="E1393">
        <v>82138.5</v>
      </c>
      <c r="F1393">
        <v>-6.3806900000000004</v>
      </c>
      <c r="G1393">
        <v>-5241</v>
      </c>
      <c r="H1393">
        <v>4.41</v>
      </c>
      <c r="I1393">
        <v>338968076.14060998</v>
      </c>
    </row>
    <row r="1394" spans="1:9" x14ac:dyDescent="0.25">
      <c r="A1394" s="18">
        <v>42019</v>
      </c>
      <c r="B1394" t="s">
        <v>42</v>
      </c>
      <c r="C1394" t="s">
        <v>43</v>
      </c>
      <c r="D1394">
        <v>82138.5</v>
      </c>
      <c r="E1394">
        <v>75341.25</v>
      </c>
      <c r="F1394">
        <v>9.0219500000000004</v>
      </c>
      <c r="G1394">
        <v>6797.25</v>
      </c>
      <c r="H1394">
        <v>4.45</v>
      </c>
      <c r="I1394">
        <v>365356209.68465102</v>
      </c>
    </row>
    <row r="1395" spans="1:9" x14ac:dyDescent="0.25">
      <c r="A1395" s="18">
        <v>42018</v>
      </c>
      <c r="B1395" t="s">
        <v>42</v>
      </c>
      <c r="C1395" t="s">
        <v>43</v>
      </c>
      <c r="D1395">
        <v>75341.25</v>
      </c>
      <c r="E1395">
        <v>73887.25</v>
      </c>
      <c r="F1395">
        <v>1.9678599999999999</v>
      </c>
      <c r="G1395">
        <v>1454</v>
      </c>
      <c r="H1395">
        <v>4.53</v>
      </c>
      <c r="I1395">
        <v>341148997.29059702</v>
      </c>
    </row>
    <row r="1396" spans="1:9" x14ac:dyDescent="0.25">
      <c r="A1396" s="18">
        <v>42017</v>
      </c>
      <c r="B1396" t="s">
        <v>42</v>
      </c>
      <c r="C1396" t="s">
        <v>43</v>
      </c>
      <c r="D1396">
        <v>73887.25</v>
      </c>
      <c r="E1396">
        <v>70923.25</v>
      </c>
      <c r="F1396">
        <v>4.1791700000000001</v>
      </c>
      <c r="G1396">
        <v>2964</v>
      </c>
      <c r="H1396">
        <v>4.8099999999999996</v>
      </c>
      <c r="I1396">
        <v>355253641.621252</v>
      </c>
    </row>
    <row r="1397" spans="1:9" x14ac:dyDescent="0.25">
      <c r="A1397" s="18">
        <v>42016</v>
      </c>
      <c r="B1397" t="s">
        <v>42</v>
      </c>
      <c r="C1397" t="s">
        <v>43</v>
      </c>
      <c r="D1397">
        <v>70923.25</v>
      </c>
      <c r="E1397">
        <v>65545.5</v>
      </c>
      <c r="F1397">
        <v>8.2046100000000006</v>
      </c>
      <c r="G1397">
        <v>5377.75</v>
      </c>
      <c r="H1397">
        <v>4.8099999999999996</v>
      </c>
      <c r="I1397">
        <v>341002579.44522899</v>
      </c>
    </row>
    <row r="1398" spans="1:9" x14ac:dyDescent="0.25">
      <c r="A1398" s="18">
        <v>42013</v>
      </c>
      <c r="B1398" t="s">
        <v>42</v>
      </c>
      <c r="C1398" t="s">
        <v>43</v>
      </c>
      <c r="D1398">
        <v>65545.5</v>
      </c>
      <c r="E1398">
        <v>59418.25</v>
      </c>
      <c r="F1398">
        <v>10.31207</v>
      </c>
      <c r="G1398">
        <v>6127.25</v>
      </c>
      <c r="H1398">
        <v>4.97</v>
      </c>
      <c r="I1398">
        <v>325633364.97251898</v>
      </c>
    </row>
    <row r="1399" spans="1:9" x14ac:dyDescent="0.25">
      <c r="A1399" s="18">
        <v>42012</v>
      </c>
      <c r="B1399" t="s">
        <v>42</v>
      </c>
      <c r="C1399" t="s">
        <v>43</v>
      </c>
      <c r="D1399">
        <v>59418.25</v>
      </c>
      <c r="E1399">
        <v>66775.5</v>
      </c>
      <c r="F1399">
        <v>-11.01789</v>
      </c>
      <c r="G1399">
        <v>-7357.25</v>
      </c>
      <c r="H1399">
        <v>4.97</v>
      </c>
      <c r="I1399">
        <v>295192876.52513802</v>
      </c>
    </row>
    <row r="1400" spans="1:9" x14ac:dyDescent="0.25">
      <c r="A1400" s="18">
        <v>42011</v>
      </c>
      <c r="B1400" t="s">
        <v>42</v>
      </c>
      <c r="C1400" t="s">
        <v>43</v>
      </c>
      <c r="D1400">
        <v>66775.5</v>
      </c>
      <c r="E1400">
        <v>74151.25</v>
      </c>
      <c r="F1400">
        <v>-9.9468999999999994</v>
      </c>
      <c r="G1400">
        <v>-7375.75</v>
      </c>
      <c r="H1400">
        <v>4.6100000000000003</v>
      </c>
      <c r="I1400">
        <v>307704887.29252899</v>
      </c>
    </row>
    <row r="1401" spans="1:9" x14ac:dyDescent="0.25">
      <c r="A1401" s="18">
        <v>42010</v>
      </c>
      <c r="B1401" t="s">
        <v>42</v>
      </c>
      <c r="C1401" t="s">
        <v>43</v>
      </c>
      <c r="D1401">
        <v>74151.25</v>
      </c>
      <c r="E1401">
        <v>69788.75</v>
      </c>
      <c r="F1401">
        <v>6.25101</v>
      </c>
      <c r="G1401">
        <v>4362.5</v>
      </c>
      <c r="H1401">
        <v>4.6100000000000003</v>
      </c>
      <c r="I1401">
        <v>341692716.99725401</v>
      </c>
    </row>
    <row r="1402" spans="1:9" x14ac:dyDescent="0.25">
      <c r="A1402" s="18">
        <v>42009</v>
      </c>
      <c r="B1402" t="s">
        <v>42</v>
      </c>
      <c r="C1402" t="s">
        <v>43</v>
      </c>
      <c r="D1402">
        <v>69788.75</v>
      </c>
      <c r="E1402">
        <v>61974.5</v>
      </c>
      <c r="F1402">
        <v>12.60881</v>
      </c>
      <c r="G1402">
        <v>7814.25</v>
      </c>
      <c r="H1402">
        <v>5.03</v>
      </c>
      <c r="I1402">
        <v>350901370.96388602</v>
      </c>
    </row>
    <row r="1403" spans="1:9" x14ac:dyDescent="0.25">
      <c r="A1403" s="18">
        <v>42006</v>
      </c>
      <c r="B1403" t="s">
        <v>42</v>
      </c>
      <c r="C1403" t="s">
        <v>43</v>
      </c>
      <c r="D1403">
        <v>61974.5</v>
      </c>
      <c r="E1403">
        <v>62733.5</v>
      </c>
      <c r="F1403">
        <v>-1.2098800000000001</v>
      </c>
      <c r="G1403">
        <v>-759</v>
      </c>
      <c r="H1403">
        <v>5.27</v>
      </c>
      <c r="I1403">
        <v>326484806.04182398</v>
      </c>
    </row>
    <row r="1404" spans="1:9" x14ac:dyDescent="0.25">
      <c r="A1404" s="18">
        <v>42004</v>
      </c>
      <c r="B1404" t="s">
        <v>42</v>
      </c>
      <c r="C1404" t="s">
        <v>43</v>
      </c>
      <c r="D1404">
        <v>62733.5</v>
      </c>
      <c r="E1404">
        <v>53506.25</v>
      </c>
      <c r="F1404">
        <v>17.245180000000001</v>
      </c>
      <c r="G1404">
        <v>9227.25</v>
      </c>
      <c r="H1404">
        <v>5.61</v>
      </c>
      <c r="I1404">
        <v>351812646.49783099</v>
      </c>
    </row>
    <row r="1405" spans="1:9" x14ac:dyDescent="0.25">
      <c r="A1405" s="18">
        <v>42003</v>
      </c>
      <c r="B1405" t="s">
        <v>42</v>
      </c>
      <c r="C1405" t="s">
        <v>43</v>
      </c>
      <c r="D1405">
        <v>53506.25</v>
      </c>
      <c r="E1405">
        <v>51417</v>
      </c>
      <c r="F1405">
        <v>4.0633400000000002</v>
      </c>
      <c r="G1405">
        <v>2089.25</v>
      </c>
      <c r="H1405">
        <v>5.51</v>
      </c>
      <c r="I1405">
        <v>294715135.98375702</v>
      </c>
    </row>
    <row r="1406" spans="1:9" x14ac:dyDescent="0.25">
      <c r="A1406" s="18">
        <v>42002</v>
      </c>
      <c r="B1406" t="s">
        <v>42</v>
      </c>
      <c r="C1406" t="s">
        <v>43</v>
      </c>
      <c r="D1406">
        <v>51417</v>
      </c>
      <c r="E1406">
        <v>49967</v>
      </c>
      <c r="F1406">
        <v>2.9019200000000001</v>
      </c>
      <c r="G1406">
        <v>1450</v>
      </c>
      <c r="H1406">
        <v>5.35</v>
      </c>
      <c r="I1406">
        <v>274980721.128407</v>
      </c>
    </row>
    <row r="1407" spans="1:9" x14ac:dyDescent="0.25">
      <c r="A1407" s="18">
        <v>41999</v>
      </c>
      <c r="B1407" t="s">
        <v>42</v>
      </c>
      <c r="C1407" t="s">
        <v>43</v>
      </c>
      <c r="D1407">
        <v>49967</v>
      </c>
      <c r="E1407">
        <v>52519.75</v>
      </c>
      <c r="F1407">
        <v>-4.8605499999999999</v>
      </c>
      <c r="G1407">
        <v>-2552.75</v>
      </c>
      <c r="H1407">
        <v>5.35</v>
      </c>
      <c r="I1407">
        <v>267226047.66172901</v>
      </c>
    </row>
    <row r="1408" spans="1:9" x14ac:dyDescent="0.25">
      <c r="A1408" s="18">
        <v>41997</v>
      </c>
      <c r="B1408" t="s">
        <v>42</v>
      </c>
      <c r="C1408" t="s">
        <v>43</v>
      </c>
      <c r="D1408">
        <v>52519.75</v>
      </c>
      <c r="E1408">
        <v>50772.5</v>
      </c>
      <c r="F1408">
        <v>3.4413299999999998</v>
      </c>
      <c r="G1408">
        <v>1747.25</v>
      </c>
      <c r="H1408">
        <v>5.25</v>
      </c>
      <c r="I1408">
        <v>275626309.00108302</v>
      </c>
    </row>
    <row r="1409" spans="1:9" x14ac:dyDescent="0.25">
      <c r="A1409" s="18">
        <v>41996</v>
      </c>
      <c r="B1409" t="s">
        <v>42</v>
      </c>
      <c r="C1409" t="s">
        <v>43</v>
      </c>
      <c r="D1409">
        <v>50772.5</v>
      </c>
      <c r="E1409">
        <v>53801.25</v>
      </c>
      <c r="F1409">
        <v>-5.6295200000000003</v>
      </c>
      <c r="G1409">
        <v>-3028.75</v>
      </c>
      <c r="H1409">
        <v>5.01</v>
      </c>
      <c r="I1409">
        <v>254271252.47373599</v>
      </c>
    </row>
    <row r="1410" spans="1:9" x14ac:dyDescent="0.25">
      <c r="A1410" s="18">
        <v>41995</v>
      </c>
      <c r="B1410" t="s">
        <v>42</v>
      </c>
      <c r="C1410" t="s">
        <v>43</v>
      </c>
      <c r="D1410">
        <v>53801.25</v>
      </c>
      <c r="E1410">
        <v>54669.75</v>
      </c>
      <c r="F1410">
        <v>-1.58863</v>
      </c>
      <c r="G1410">
        <v>-868.5</v>
      </c>
      <c r="H1410">
        <v>4.79</v>
      </c>
      <c r="I1410">
        <v>257603110.930426</v>
      </c>
    </row>
    <row r="1411" spans="1:9" x14ac:dyDescent="0.25">
      <c r="A1411" s="18">
        <v>41992</v>
      </c>
      <c r="B1411" t="s">
        <v>42</v>
      </c>
      <c r="C1411" t="s">
        <v>43</v>
      </c>
      <c r="D1411">
        <v>54669.75</v>
      </c>
      <c r="E1411">
        <v>58998.5</v>
      </c>
      <c r="F1411">
        <v>-7.3370499999999996</v>
      </c>
      <c r="G1411">
        <v>-4328.75</v>
      </c>
      <c r="H1411">
        <v>4.71</v>
      </c>
      <c r="I1411">
        <v>257387952.93443301</v>
      </c>
    </row>
    <row r="1412" spans="1:9" x14ac:dyDescent="0.25">
      <c r="A1412" s="18">
        <v>41991</v>
      </c>
      <c r="B1412" t="s">
        <v>42</v>
      </c>
      <c r="C1412" t="s">
        <v>43</v>
      </c>
      <c r="D1412">
        <v>58998.5</v>
      </c>
      <c r="E1412">
        <v>62226</v>
      </c>
      <c r="F1412">
        <v>-5.1867400000000004</v>
      </c>
      <c r="G1412">
        <v>-3227.5</v>
      </c>
      <c r="H1412">
        <v>4.71</v>
      </c>
      <c r="I1412">
        <v>277767927.257801</v>
      </c>
    </row>
    <row r="1413" spans="1:9" x14ac:dyDescent="0.25">
      <c r="A1413" s="18">
        <v>41990</v>
      </c>
      <c r="B1413" t="s">
        <v>42</v>
      </c>
      <c r="C1413" t="s">
        <v>43</v>
      </c>
      <c r="D1413">
        <v>62226</v>
      </c>
      <c r="E1413">
        <v>82289.25</v>
      </c>
      <c r="F1413">
        <v>-24.38137</v>
      </c>
      <c r="G1413">
        <v>-20063.25</v>
      </c>
      <c r="H1413">
        <v>4.3099999999999996</v>
      </c>
      <c r="I1413">
        <v>268072760.784493</v>
      </c>
    </row>
    <row r="1414" spans="1:9" x14ac:dyDescent="0.25">
      <c r="A1414" s="18">
        <v>41989</v>
      </c>
      <c r="B1414" t="s">
        <v>42</v>
      </c>
      <c r="C1414" t="s">
        <v>43</v>
      </c>
      <c r="D1414">
        <v>82289.25</v>
      </c>
      <c r="E1414">
        <v>71193.25</v>
      </c>
      <c r="F1414">
        <v>15.585750000000001</v>
      </c>
      <c r="G1414">
        <v>11096</v>
      </c>
      <c r="H1414">
        <v>4.87</v>
      </c>
      <c r="I1414">
        <v>400588238.32265198</v>
      </c>
    </row>
    <row r="1415" spans="1:9" x14ac:dyDescent="0.25">
      <c r="A1415" s="18">
        <v>41988</v>
      </c>
      <c r="B1415" t="s">
        <v>42</v>
      </c>
      <c r="C1415" t="s">
        <v>43</v>
      </c>
      <c r="D1415">
        <v>71193.25</v>
      </c>
      <c r="E1415">
        <v>73953.75</v>
      </c>
      <c r="F1415">
        <v>-3.7327400000000002</v>
      </c>
      <c r="G1415">
        <v>-2760.5</v>
      </c>
      <c r="H1415">
        <v>6.05</v>
      </c>
      <c r="I1415">
        <v>430580383.12523103</v>
      </c>
    </row>
    <row r="1416" spans="1:9" x14ac:dyDescent="0.25">
      <c r="A1416" s="18">
        <v>41985</v>
      </c>
      <c r="B1416" t="s">
        <v>42</v>
      </c>
      <c r="C1416" t="s">
        <v>43</v>
      </c>
      <c r="D1416">
        <v>73953.75</v>
      </c>
      <c r="E1416">
        <v>73353.5</v>
      </c>
      <c r="F1416">
        <v>0.81830000000000003</v>
      </c>
      <c r="G1416">
        <v>600.25</v>
      </c>
      <c r="H1416">
        <v>6.77</v>
      </c>
      <c r="I1416">
        <v>500522726.99058598</v>
      </c>
    </row>
    <row r="1417" spans="1:9" x14ac:dyDescent="0.25">
      <c r="A1417" s="18">
        <v>41984</v>
      </c>
      <c r="B1417" t="s">
        <v>42</v>
      </c>
      <c r="C1417" t="s">
        <v>43</v>
      </c>
      <c r="D1417">
        <v>73353.5</v>
      </c>
      <c r="E1417">
        <v>62924.25</v>
      </c>
      <c r="F1417">
        <v>16.574290000000001</v>
      </c>
      <c r="G1417">
        <v>10429.25</v>
      </c>
      <c r="H1417">
        <v>7.89</v>
      </c>
      <c r="I1417">
        <v>578616124.57791495</v>
      </c>
    </row>
    <row r="1418" spans="1:9" x14ac:dyDescent="0.25">
      <c r="A1418" s="18">
        <v>41983</v>
      </c>
      <c r="B1418" t="s">
        <v>42</v>
      </c>
      <c r="C1418" t="s">
        <v>43</v>
      </c>
      <c r="D1418">
        <v>62924.25</v>
      </c>
      <c r="E1418">
        <v>51061.75</v>
      </c>
      <c r="F1418">
        <v>23.231680000000001</v>
      </c>
      <c r="G1418">
        <v>11862.5</v>
      </c>
      <c r="H1418">
        <v>8.33</v>
      </c>
      <c r="I1418">
        <v>524036342.16249901</v>
      </c>
    </row>
    <row r="1419" spans="1:9" x14ac:dyDescent="0.25">
      <c r="A1419" s="18">
        <v>41982</v>
      </c>
      <c r="B1419" t="s">
        <v>42</v>
      </c>
      <c r="C1419" t="s">
        <v>43</v>
      </c>
      <c r="D1419">
        <v>51061.75</v>
      </c>
      <c r="E1419">
        <v>50648.25</v>
      </c>
      <c r="F1419">
        <v>0.81642000000000003</v>
      </c>
      <c r="G1419">
        <v>413.5</v>
      </c>
      <c r="H1419">
        <v>9.19</v>
      </c>
      <c r="I1419">
        <v>469157946.129071</v>
      </c>
    </row>
    <row r="1420" spans="1:9" x14ac:dyDescent="0.25">
      <c r="A1420" s="18">
        <v>41981</v>
      </c>
      <c r="B1420" t="s">
        <v>42</v>
      </c>
      <c r="C1420" t="s">
        <v>43</v>
      </c>
      <c r="D1420">
        <v>50648.25</v>
      </c>
      <c r="E1420">
        <v>45083.5</v>
      </c>
      <c r="F1420">
        <v>12.343209999999999</v>
      </c>
      <c r="G1420">
        <v>5564.75</v>
      </c>
      <c r="H1420">
        <v>9.4700000000000006</v>
      </c>
      <c r="I1420">
        <v>479540197.17840099</v>
      </c>
    </row>
    <row r="1421" spans="1:9" x14ac:dyDescent="0.25">
      <c r="A1421" s="18">
        <v>41978</v>
      </c>
      <c r="B1421" t="s">
        <v>42</v>
      </c>
      <c r="C1421" t="s">
        <v>43</v>
      </c>
      <c r="D1421">
        <v>45083.5</v>
      </c>
      <c r="E1421">
        <v>46376.25</v>
      </c>
      <c r="F1421">
        <v>-2.7875299999999998</v>
      </c>
      <c r="G1421">
        <v>-1292.75</v>
      </c>
      <c r="H1421">
        <v>9.35</v>
      </c>
      <c r="I1421">
        <v>421442842.23102403</v>
      </c>
    </row>
    <row r="1422" spans="1:9" x14ac:dyDescent="0.25">
      <c r="A1422" s="18">
        <v>41977</v>
      </c>
      <c r="B1422" t="s">
        <v>42</v>
      </c>
      <c r="C1422" t="s">
        <v>43</v>
      </c>
      <c r="D1422">
        <v>46376.25</v>
      </c>
      <c r="E1422">
        <v>47961.75</v>
      </c>
      <c r="F1422">
        <v>-3.3057599999999998</v>
      </c>
      <c r="G1422">
        <v>-1585.5</v>
      </c>
      <c r="H1422">
        <v>9.1300000000000008</v>
      </c>
      <c r="I1422">
        <v>423324759.730367</v>
      </c>
    </row>
    <row r="1423" spans="1:9" x14ac:dyDescent="0.25">
      <c r="A1423" s="18">
        <v>41976</v>
      </c>
      <c r="B1423" t="s">
        <v>42</v>
      </c>
      <c r="C1423" t="s">
        <v>43</v>
      </c>
      <c r="D1423">
        <v>47961.75</v>
      </c>
      <c r="E1423">
        <v>47679.5</v>
      </c>
      <c r="F1423">
        <v>0.59197</v>
      </c>
      <c r="G1423">
        <v>282.25</v>
      </c>
      <c r="H1423">
        <v>9.1300000000000008</v>
      </c>
      <c r="I1423">
        <v>437797284.06238002</v>
      </c>
    </row>
    <row r="1424" spans="1:9" x14ac:dyDescent="0.25">
      <c r="A1424" s="18">
        <v>41975</v>
      </c>
      <c r="B1424" t="s">
        <v>42</v>
      </c>
      <c r="C1424" t="s">
        <v>43</v>
      </c>
      <c r="D1424">
        <v>47679.5</v>
      </c>
      <c r="E1424">
        <v>56435.75</v>
      </c>
      <c r="F1424">
        <v>-15.51543</v>
      </c>
      <c r="G1424">
        <v>-8756.25</v>
      </c>
      <c r="H1424">
        <v>8.89</v>
      </c>
      <c r="I1424">
        <v>423777811.761711</v>
      </c>
    </row>
    <row r="1425" spans="1:9" x14ac:dyDescent="0.25">
      <c r="A1425" s="18">
        <v>41974</v>
      </c>
      <c r="B1425" t="s">
        <v>42</v>
      </c>
      <c r="C1425" t="s">
        <v>43</v>
      </c>
      <c r="D1425">
        <v>56435.75</v>
      </c>
      <c r="E1425">
        <v>51499</v>
      </c>
      <c r="F1425">
        <v>9.5861099999999997</v>
      </c>
      <c r="G1425">
        <v>4936.75</v>
      </c>
      <c r="H1425">
        <v>8.75</v>
      </c>
      <c r="I1425">
        <v>493702800.41178101</v>
      </c>
    </row>
    <row r="1426" spans="1:9" x14ac:dyDescent="0.25">
      <c r="A1426" s="18">
        <v>41971</v>
      </c>
      <c r="B1426" t="s">
        <v>42</v>
      </c>
      <c r="C1426" t="s">
        <v>43</v>
      </c>
      <c r="D1426">
        <v>51499</v>
      </c>
      <c r="E1426">
        <v>47973.25</v>
      </c>
      <c r="F1426">
        <v>7.3494099999999998</v>
      </c>
      <c r="G1426">
        <v>3525.75</v>
      </c>
      <c r="H1426">
        <v>8.8699999999999992</v>
      </c>
      <c r="I1426">
        <v>456695741.28307498</v>
      </c>
    </row>
    <row r="1427" spans="1:9" x14ac:dyDescent="0.25">
      <c r="A1427" s="18">
        <v>41969</v>
      </c>
      <c r="B1427" t="s">
        <v>42</v>
      </c>
      <c r="C1427" t="s">
        <v>43</v>
      </c>
      <c r="D1427">
        <v>47973.25</v>
      </c>
      <c r="E1427">
        <v>49469</v>
      </c>
      <c r="F1427">
        <v>-3.0236100000000001</v>
      </c>
      <c r="G1427">
        <v>-1495.75</v>
      </c>
      <c r="H1427">
        <v>8.8699999999999992</v>
      </c>
      <c r="I1427">
        <v>425429211.64504701</v>
      </c>
    </row>
    <row r="1428" spans="1:9" x14ac:dyDescent="0.25">
      <c r="A1428" s="18">
        <v>41968</v>
      </c>
      <c r="B1428" t="s">
        <v>42</v>
      </c>
      <c r="C1428" t="s">
        <v>43</v>
      </c>
      <c r="D1428">
        <v>49469</v>
      </c>
      <c r="E1428">
        <v>50082</v>
      </c>
      <c r="F1428">
        <v>-1.2239899999999999</v>
      </c>
      <c r="G1428">
        <v>-613</v>
      </c>
      <c r="H1428">
        <v>8.59</v>
      </c>
      <c r="I1428">
        <v>424842278.42972499</v>
      </c>
    </row>
    <row r="1429" spans="1:9" x14ac:dyDescent="0.25">
      <c r="A1429" s="18">
        <v>41967</v>
      </c>
      <c r="B1429" t="s">
        <v>42</v>
      </c>
      <c r="C1429" t="s">
        <v>43</v>
      </c>
      <c r="D1429">
        <v>50082</v>
      </c>
      <c r="E1429">
        <v>52660.25</v>
      </c>
      <c r="F1429">
        <v>-4.8960100000000004</v>
      </c>
      <c r="G1429">
        <v>-2578.25</v>
      </c>
      <c r="H1429">
        <v>8.23</v>
      </c>
      <c r="I1429">
        <v>412077233.488397</v>
      </c>
    </row>
    <row r="1430" spans="1:9" x14ac:dyDescent="0.25">
      <c r="A1430" s="18">
        <v>41964</v>
      </c>
      <c r="B1430" t="s">
        <v>42</v>
      </c>
      <c r="C1430" t="s">
        <v>43</v>
      </c>
      <c r="D1430">
        <v>52660.25</v>
      </c>
      <c r="E1430">
        <v>53947.75</v>
      </c>
      <c r="F1430">
        <v>-2.3865699999999999</v>
      </c>
      <c r="G1430">
        <v>-1287.5</v>
      </c>
      <c r="H1430">
        <v>7.99</v>
      </c>
      <c r="I1430">
        <v>420652745.11975098</v>
      </c>
    </row>
    <row r="1431" spans="1:9" x14ac:dyDescent="0.25">
      <c r="A1431" s="18">
        <v>41963</v>
      </c>
      <c r="B1431" t="s">
        <v>42</v>
      </c>
      <c r="C1431" t="s">
        <v>43</v>
      </c>
      <c r="D1431">
        <v>53947.75</v>
      </c>
      <c r="E1431">
        <v>56441.25</v>
      </c>
      <c r="F1431">
        <v>-4.4178699999999997</v>
      </c>
      <c r="G1431">
        <v>-2493.5</v>
      </c>
      <c r="H1431">
        <v>7.89</v>
      </c>
      <c r="I1431">
        <v>425542585.35309398</v>
      </c>
    </row>
    <row r="1432" spans="1:9" x14ac:dyDescent="0.25">
      <c r="A1432" s="18">
        <v>41962</v>
      </c>
      <c r="B1432" t="s">
        <v>42</v>
      </c>
      <c r="C1432" t="s">
        <v>43</v>
      </c>
      <c r="D1432">
        <v>56441.25</v>
      </c>
      <c r="E1432">
        <v>54998.5</v>
      </c>
      <c r="F1432">
        <v>2.6232500000000001</v>
      </c>
      <c r="G1432">
        <v>1442.75</v>
      </c>
      <c r="H1432">
        <v>7.99</v>
      </c>
      <c r="I1432">
        <v>450855564.69044697</v>
      </c>
    </row>
    <row r="1433" spans="1:9" x14ac:dyDescent="0.25">
      <c r="A1433" s="18">
        <v>41961</v>
      </c>
      <c r="B1433" t="s">
        <v>42</v>
      </c>
      <c r="C1433" t="s">
        <v>43</v>
      </c>
      <c r="D1433">
        <v>54998.5</v>
      </c>
      <c r="E1433">
        <v>55473</v>
      </c>
      <c r="F1433">
        <v>-0.85536999999999996</v>
      </c>
      <c r="G1433">
        <v>-474.5</v>
      </c>
      <c r="H1433">
        <v>8.23</v>
      </c>
      <c r="I1433">
        <v>452530444.591102</v>
      </c>
    </row>
    <row r="1434" spans="1:9" x14ac:dyDescent="0.25">
      <c r="A1434" s="18">
        <v>41960</v>
      </c>
      <c r="B1434" t="s">
        <v>42</v>
      </c>
      <c r="C1434" t="s">
        <v>43</v>
      </c>
      <c r="D1434">
        <v>55473</v>
      </c>
      <c r="E1434">
        <v>55157</v>
      </c>
      <c r="F1434">
        <v>0.57291000000000003</v>
      </c>
      <c r="G1434">
        <v>316</v>
      </c>
      <c r="H1434">
        <v>7.51</v>
      </c>
      <c r="I1434">
        <v>416494094.63243997</v>
      </c>
    </row>
    <row r="1435" spans="1:9" x14ac:dyDescent="0.25">
      <c r="A1435" s="18">
        <v>41957</v>
      </c>
      <c r="B1435" t="s">
        <v>42</v>
      </c>
      <c r="C1435" t="s">
        <v>43</v>
      </c>
      <c r="D1435">
        <v>55157</v>
      </c>
      <c r="E1435">
        <v>57119.5</v>
      </c>
      <c r="F1435">
        <v>-3.4357799999999998</v>
      </c>
      <c r="G1435">
        <v>-1962.5</v>
      </c>
      <c r="H1435">
        <v>7.35</v>
      </c>
      <c r="I1435">
        <v>405296430.62177002</v>
      </c>
    </row>
    <row r="1436" spans="1:9" x14ac:dyDescent="0.25">
      <c r="A1436" s="18">
        <v>41956</v>
      </c>
      <c r="B1436" t="s">
        <v>42</v>
      </c>
      <c r="C1436" t="s">
        <v>43</v>
      </c>
      <c r="D1436">
        <v>57119.5</v>
      </c>
      <c r="E1436">
        <v>54650.75</v>
      </c>
      <c r="F1436">
        <v>4.5173199999999998</v>
      </c>
      <c r="G1436">
        <v>2468.75</v>
      </c>
      <c r="H1436">
        <v>7.07</v>
      </c>
      <c r="I1436">
        <v>403723520.05511898</v>
      </c>
    </row>
    <row r="1437" spans="1:9" x14ac:dyDescent="0.25">
      <c r="A1437" s="18">
        <v>41955</v>
      </c>
      <c r="B1437" t="s">
        <v>42</v>
      </c>
      <c r="C1437" t="s">
        <v>43</v>
      </c>
      <c r="D1437">
        <v>54650.75</v>
      </c>
      <c r="E1437">
        <v>52235</v>
      </c>
      <c r="F1437">
        <v>4.6247699999999998</v>
      </c>
      <c r="G1437">
        <v>2415.75</v>
      </c>
      <c r="H1437">
        <v>7.07</v>
      </c>
      <c r="I1437">
        <v>386274269.971766</v>
      </c>
    </row>
    <row r="1438" spans="1:9" x14ac:dyDescent="0.25">
      <c r="A1438" s="18">
        <v>41954</v>
      </c>
      <c r="B1438" t="s">
        <v>42</v>
      </c>
      <c r="C1438" t="s">
        <v>43</v>
      </c>
      <c r="D1438">
        <v>52235</v>
      </c>
      <c r="E1438">
        <v>52523.5</v>
      </c>
      <c r="F1438">
        <v>-0.54927999999999999</v>
      </c>
      <c r="G1438">
        <v>-288.5</v>
      </c>
      <c r="H1438">
        <v>7.07</v>
      </c>
      <c r="I1438">
        <v>369199626.57374698</v>
      </c>
    </row>
    <row r="1439" spans="1:9" x14ac:dyDescent="0.25">
      <c r="A1439" s="18">
        <v>41953</v>
      </c>
      <c r="B1439" t="s">
        <v>42</v>
      </c>
      <c r="C1439" t="s">
        <v>43</v>
      </c>
      <c r="D1439">
        <v>52523.5</v>
      </c>
      <c r="E1439">
        <v>57318</v>
      </c>
      <c r="F1439">
        <v>-8.3647399999999994</v>
      </c>
      <c r="G1439">
        <v>-4794.5</v>
      </c>
      <c r="H1439">
        <v>6.39</v>
      </c>
      <c r="I1439">
        <v>335522779.19108301</v>
      </c>
    </row>
    <row r="1440" spans="1:9" x14ac:dyDescent="0.25">
      <c r="A1440" s="18">
        <v>41950</v>
      </c>
      <c r="B1440" t="s">
        <v>42</v>
      </c>
      <c r="C1440" t="s">
        <v>43</v>
      </c>
      <c r="D1440">
        <v>57318</v>
      </c>
      <c r="E1440">
        <v>57400</v>
      </c>
      <c r="F1440">
        <v>-0.14285999999999999</v>
      </c>
      <c r="G1440">
        <v>-82</v>
      </c>
      <c r="H1440">
        <v>5.49</v>
      </c>
      <c r="I1440">
        <v>314564088.112454</v>
      </c>
    </row>
    <row r="1441" spans="1:9" x14ac:dyDescent="0.25">
      <c r="A1441" s="18">
        <v>41949</v>
      </c>
      <c r="B1441" t="s">
        <v>42</v>
      </c>
      <c r="C1441" t="s">
        <v>43</v>
      </c>
      <c r="D1441">
        <v>57400</v>
      </c>
      <c r="E1441">
        <v>60737.25</v>
      </c>
      <c r="F1441">
        <v>-5.4945700000000004</v>
      </c>
      <c r="G1441">
        <v>-3337.25</v>
      </c>
      <c r="H1441">
        <v>5.37</v>
      </c>
      <c r="I1441">
        <v>308126108.26712197</v>
      </c>
    </row>
    <row r="1442" spans="1:9" x14ac:dyDescent="0.25">
      <c r="A1442" s="18">
        <v>41948</v>
      </c>
      <c r="B1442" t="s">
        <v>42</v>
      </c>
      <c r="C1442" t="s">
        <v>43</v>
      </c>
      <c r="D1442">
        <v>60737.25</v>
      </c>
      <c r="E1442">
        <v>64351.25</v>
      </c>
      <c r="F1442">
        <v>-5.6160500000000004</v>
      </c>
      <c r="G1442">
        <v>-3614</v>
      </c>
      <c r="H1442">
        <v>5.21</v>
      </c>
      <c r="I1442">
        <v>316322675.35448098</v>
      </c>
    </row>
    <row r="1443" spans="1:9" x14ac:dyDescent="0.25">
      <c r="A1443" s="18">
        <v>41947</v>
      </c>
      <c r="B1443" t="s">
        <v>42</v>
      </c>
      <c r="C1443" t="s">
        <v>43</v>
      </c>
      <c r="D1443">
        <v>64351.25</v>
      </c>
      <c r="E1443">
        <v>64791</v>
      </c>
      <c r="F1443">
        <v>-0.67871999999999999</v>
      </c>
      <c r="G1443">
        <v>-439.75</v>
      </c>
      <c r="H1443">
        <v>5.01</v>
      </c>
      <c r="I1443">
        <v>322274320.46384299</v>
      </c>
    </row>
    <row r="1444" spans="1:9" x14ac:dyDescent="0.25">
      <c r="A1444" s="18">
        <v>41946</v>
      </c>
      <c r="B1444" t="s">
        <v>42</v>
      </c>
      <c r="C1444" t="s">
        <v>43</v>
      </c>
      <c r="D1444">
        <v>64791</v>
      </c>
      <c r="E1444">
        <v>63438.25</v>
      </c>
      <c r="F1444">
        <v>2.13239</v>
      </c>
      <c r="G1444">
        <v>1352.75</v>
      </c>
      <c r="H1444">
        <v>4.59</v>
      </c>
      <c r="I1444">
        <v>297264390.74451399</v>
      </c>
    </row>
    <row r="1445" spans="1:9" x14ac:dyDescent="0.25">
      <c r="A1445" s="18">
        <v>41943</v>
      </c>
      <c r="B1445" t="s">
        <v>42</v>
      </c>
      <c r="C1445" t="s">
        <v>43</v>
      </c>
      <c r="D1445">
        <v>63438.25</v>
      </c>
      <c r="E1445">
        <v>66010.75</v>
      </c>
      <c r="F1445">
        <v>-3.8970899999999999</v>
      </c>
      <c r="G1445">
        <v>-2572.5</v>
      </c>
      <c r="H1445">
        <v>4.17</v>
      </c>
      <c r="I1445">
        <v>264413840.20516899</v>
      </c>
    </row>
    <row r="1446" spans="1:9" x14ac:dyDescent="0.25">
      <c r="A1446" s="18">
        <v>41942</v>
      </c>
      <c r="B1446" t="s">
        <v>42</v>
      </c>
      <c r="C1446" t="s">
        <v>43</v>
      </c>
      <c r="D1446">
        <v>66010.75</v>
      </c>
      <c r="E1446">
        <v>66862</v>
      </c>
      <c r="F1446">
        <v>-1.2731399999999999</v>
      </c>
      <c r="G1446">
        <v>-851.25</v>
      </c>
      <c r="H1446">
        <v>3.79</v>
      </c>
      <c r="I1446">
        <v>250052065.54519001</v>
      </c>
    </row>
    <row r="1447" spans="1:9" x14ac:dyDescent="0.25">
      <c r="A1447" s="18">
        <v>41941</v>
      </c>
      <c r="B1447" t="s">
        <v>42</v>
      </c>
      <c r="C1447" t="s">
        <v>43</v>
      </c>
      <c r="D1447">
        <v>66862</v>
      </c>
      <c r="E1447">
        <v>62499.5</v>
      </c>
      <c r="F1447">
        <v>6.9800599999999999</v>
      </c>
      <c r="G1447">
        <v>4362.5</v>
      </c>
      <c r="H1447">
        <v>3.79</v>
      </c>
      <c r="I1447">
        <v>253276643.67519701</v>
      </c>
    </row>
    <row r="1448" spans="1:9" x14ac:dyDescent="0.25">
      <c r="A1448" s="18">
        <v>41940</v>
      </c>
      <c r="B1448" t="s">
        <v>42</v>
      </c>
      <c r="C1448" t="s">
        <v>43</v>
      </c>
      <c r="D1448">
        <v>62499.5</v>
      </c>
      <c r="E1448">
        <v>72726</v>
      </c>
      <c r="F1448">
        <v>-14.061680000000001</v>
      </c>
      <c r="G1448">
        <v>-10226.5</v>
      </c>
      <c r="H1448">
        <v>3.39</v>
      </c>
      <c r="I1448">
        <v>211751472.64182901</v>
      </c>
    </row>
    <row r="1449" spans="1:9" x14ac:dyDescent="0.25">
      <c r="A1449" s="18">
        <v>41939</v>
      </c>
      <c r="B1449" t="s">
        <v>42</v>
      </c>
      <c r="C1449" t="s">
        <v>43</v>
      </c>
      <c r="D1449">
        <v>72726</v>
      </c>
      <c r="E1449">
        <v>72994.75</v>
      </c>
      <c r="F1449">
        <v>-0.36818000000000001</v>
      </c>
      <c r="G1449">
        <v>-268.75</v>
      </c>
      <c r="H1449">
        <v>3.19</v>
      </c>
      <c r="I1449">
        <v>231854172.784576</v>
      </c>
    </row>
    <row r="1450" spans="1:9" x14ac:dyDescent="0.25">
      <c r="A1450" s="18">
        <v>41936</v>
      </c>
      <c r="B1450" t="s">
        <v>42</v>
      </c>
      <c r="C1450" t="s">
        <v>43</v>
      </c>
      <c r="D1450">
        <v>72994.75</v>
      </c>
      <c r="E1450">
        <v>75995</v>
      </c>
      <c r="F1450">
        <v>-3.9479600000000001</v>
      </c>
      <c r="G1450">
        <v>-3000.25</v>
      </c>
      <c r="H1450">
        <v>3.19</v>
      </c>
      <c r="I1450">
        <v>232710961.401245</v>
      </c>
    </row>
    <row r="1451" spans="1:9" x14ac:dyDescent="0.25">
      <c r="A1451" s="18">
        <v>41935</v>
      </c>
      <c r="B1451" t="s">
        <v>42</v>
      </c>
      <c r="C1451" t="s">
        <v>43</v>
      </c>
      <c r="D1451">
        <v>75995</v>
      </c>
      <c r="E1451">
        <v>83328.75</v>
      </c>
      <c r="F1451">
        <v>-8.8009799999999991</v>
      </c>
      <c r="G1451">
        <v>-7333.75</v>
      </c>
      <c r="H1451">
        <v>3.31</v>
      </c>
      <c r="I1451">
        <v>251395310.41393599</v>
      </c>
    </row>
    <row r="1452" spans="1:9" x14ac:dyDescent="0.25">
      <c r="A1452" s="18">
        <v>41934</v>
      </c>
      <c r="B1452" t="s">
        <v>42</v>
      </c>
      <c r="C1452" t="s">
        <v>43</v>
      </c>
      <c r="D1452">
        <v>83328.75</v>
      </c>
      <c r="E1452">
        <v>73357.25</v>
      </c>
      <c r="F1452">
        <v>13.593070000000001</v>
      </c>
      <c r="G1452">
        <v>9971.5</v>
      </c>
      <c r="H1452">
        <v>3.17</v>
      </c>
      <c r="I1452">
        <v>263989701.990661</v>
      </c>
    </row>
    <row r="1453" spans="1:9" x14ac:dyDescent="0.25">
      <c r="A1453" s="18">
        <v>41933</v>
      </c>
      <c r="B1453" t="s">
        <v>42</v>
      </c>
      <c r="C1453" t="s">
        <v>43</v>
      </c>
      <c r="D1453">
        <v>73357.25</v>
      </c>
      <c r="E1453">
        <v>86432</v>
      </c>
      <c r="F1453">
        <v>-15.12721</v>
      </c>
      <c r="G1453">
        <v>-13074.75</v>
      </c>
      <c r="H1453">
        <v>3.03</v>
      </c>
      <c r="I1453">
        <v>222129469.76791501</v>
      </c>
    </row>
    <row r="1454" spans="1:9" x14ac:dyDescent="0.25">
      <c r="A1454" s="18">
        <v>41932</v>
      </c>
      <c r="B1454" t="s">
        <v>42</v>
      </c>
      <c r="C1454" t="s">
        <v>43</v>
      </c>
      <c r="D1454">
        <v>86432</v>
      </c>
      <c r="E1454">
        <v>104428.25</v>
      </c>
      <c r="F1454">
        <v>-17.23312</v>
      </c>
      <c r="G1454">
        <v>-17996.25</v>
      </c>
      <c r="H1454">
        <v>2.59</v>
      </c>
      <c r="I1454">
        <v>223690395.22201899</v>
      </c>
    </row>
    <row r="1455" spans="1:9" x14ac:dyDescent="0.25">
      <c r="A1455" s="18">
        <v>41929</v>
      </c>
      <c r="B1455" t="s">
        <v>42</v>
      </c>
      <c r="C1455" t="s">
        <v>43</v>
      </c>
      <c r="D1455">
        <v>104428.25</v>
      </c>
      <c r="E1455">
        <v>116909.75</v>
      </c>
      <c r="F1455">
        <v>-10.67618</v>
      </c>
      <c r="G1455">
        <v>-12481.5</v>
      </c>
      <c r="H1455">
        <v>2.57</v>
      </c>
      <c r="I1455">
        <v>268177037.032161</v>
      </c>
    </row>
    <row r="1456" spans="1:9" x14ac:dyDescent="0.25">
      <c r="A1456" s="18">
        <v>41928</v>
      </c>
      <c r="B1456" t="s">
        <v>42</v>
      </c>
      <c r="C1456" t="s">
        <v>43</v>
      </c>
      <c r="D1456">
        <v>116909.75</v>
      </c>
      <c r="E1456">
        <v>130264</v>
      </c>
      <c r="F1456">
        <v>-10.25168</v>
      </c>
      <c r="G1456">
        <v>-13354.25</v>
      </c>
      <c r="H1456">
        <v>2.09</v>
      </c>
      <c r="I1456">
        <v>244113481.42826</v>
      </c>
    </row>
    <row r="1457" spans="1:9" x14ac:dyDescent="0.25">
      <c r="A1457" s="18">
        <v>41927</v>
      </c>
      <c r="B1457" t="s">
        <v>42</v>
      </c>
      <c r="C1457" t="s">
        <v>43</v>
      </c>
      <c r="D1457">
        <v>130264</v>
      </c>
      <c r="E1457">
        <v>104272</v>
      </c>
      <c r="F1457">
        <v>24.927109999999999</v>
      </c>
      <c r="G1457">
        <v>25992</v>
      </c>
      <c r="H1457">
        <v>1.97</v>
      </c>
      <c r="I1457">
        <v>256366152.04370001</v>
      </c>
    </row>
    <row r="1458" spans="1:9" x14ac:dyDescent="0.25">
      <c r="A1458" s="18">
        <v>41926</v>
      </c>
      <c r="B1458" t="s">
        <v>42</v>
      </c>
      <c r="C1458" t="s">
        <v>43</v>
      </c>
      <c r="D1458">
        <v>104272</v>
      </c>
      <c r="E1458">
        <v>118542.25</v>
      </c>
      <c r="F1458">
        <v>-12.03811</v>
      </c>
      <c r="G1458">
        <v>-14270.25</v>
      </c>
      <c r="H1458">
        <v>2.67</v>
      </c>
      <c r="I1458">
        <v>278202979.115493</v>
      </c>
    </row>
    <row r="1459" spans="1:9" x14ac:dyDescent="0.25">
      <c r="A1459" s="18">
        <v>41925</v>
      </c>
      <c r="B1459" t="s">
        <v>42</v>
      </c>
      <c r="C1459" t="s">
        <v>43</v>
      </c>
      <c r="D1459">
        <v>118542.25</v>
      </c>
      <c r="E1459">
        <v>94513.75</v>
      </c>
      <c r="F1459">
        <v>25.423279999999998</v>
      </c>
      <c r="G1459">
        <v>24028.5</v>
      </c>
      <c r="H1459">
        <v>2.63</v>
      </c>
      <c r="I1459">
        <v>311535039.14160699</v>
      </c>
    </row>
    <row r="1460" spans="1:9" x14ac:dyDescent="0.25">
      <c r="A1460" s="18">
        <v>41922</v>
      </c>
      <c r="B1460" t="s">
        <v>42</v>
      </c>
      <c r="C1460" t="s">
        <v>43</v>
      </c>
      <c r="D1460">
        <v>94513.75</v>
      </c>
      <c r="E1460">
        <v>76886.5</v>
      </c>
      <c r="F1460">
        <v>22.92633</v>
      </c>
      <c r="G1460">
        <v>17627.25</v>
      </c>
      <c r="H1460">
        <v>3.09</v>
      </c>
      <c r="I1460">
        <v>291863248.69741601</v>
      </c>
    </row>
    <row r="1461" spans="1:9" x14ac:dyDescent="0.25">
      <c r="A1461" s="18">
        <v>41921</v>
      </c>
      <c r="B1461" t="s">
        <v>42</v>
      </c>
      <c r="C1461" t="s">
        <v>43</v>
      </c>
      <c r="D1461">
        <v>76886.5</v>
      </c>
      <c r="E1461">
        <v>64212.5</v>
      </c>
      <c r="F1461">
        <v>19.737590000000001</v>
      </c>
      <c r="G1461">
        <v>12674</v>
      </c>
      <c r="H1461">
        <v>3.41</v>
      </c>
      <c r="I1461">
        <v>262033087.583276</v>
      </c>
    </row>
    <row r="1462" spans="1:9" x14ac:dyDescent="0.25">
      <c r="A1462" s="18">
        <v>41920</v>
      </c>
      <c r="B1462" t="s">
        <v>42</v>
      </c>
      <c r="C1462" t="s">
        <v>43</v>
      </c>
      <c r="D1462">
        <v>64212.5</v>
      </c>
      <c r="E1462">
        <v>79384.5</v>
      </c>
      <c r="F1462">
        <v>-19.11204</v>
      </c>
      <c r="G1462">
        <v>-15172</v>
      </c>
      <c r="H1462">
        <v>3.65</v>
      </c>
      <c r="I1462">
        <v>234250453.433842</v>
      </c>
    </row>
    <row r="1463" spans="1:9" x14ac:dyDescent="0.25">
      <c r="A1463" s="18">
        <v>41919</v>
      </c>
      <c r="B1463" t="s">
        <v>42</v>
      </c>
      <c r="C1463" t="s">
        <v>43</v>
      </c>
      <c r="D1463">
        <v>79384.5</v>
      </c>
      <c r="E1463">
        <v>69387.75</v>
      </c>
      <c r="F1463">
        <v>14.407080000000001</v>
      </c>
      <c r="G1463">
        <v>9996.75</v>
      </c>
      <c r="H1463">
        <v>3.65</v>
      </c>
      <c r="I1463">
        <v>289598678.14862901</v>
      </c>
    </row>
    <row r="1464" spans="1:9" x14ac:dyDescent="0.25">
      <c r="A1464" s="18">
        <v>41918</v>
      </c>
      <c r="B1464" t="s">
        <v>42</v>
      </c>
      <c r="C1464" t="s">
        <v>43</v>
      </c>
      <c r="D1464">
        <v>69387.75</v>
      </c>
      <c r="E1464">
        <v>65433.25</v>
      </c>
      <c r="F1464">
        <v>6.0435600000000003</v>
      </c>
      <c r="G1464">
        <v>3954.5</v>
      </c>
      <c r="H1464">
        <v>3.71</v>
      </c>
      <c r="I1464">
        <v>257293292.64655</v>
      </c>
    </row>
    <row r="1465" spans="1:9" x14ac:dyDescent="0.25">
      <c r="A1465" s="18">
        <v>41915</v>
      </c>
      <c r="B1465" t="s">
        <v>42</v>
      </c>
      <c r="C1465" t="s">
        <v>43</v>
      </c>
      <c r="D1465">
        <v>65433.25</v>
      </c>
      <c r="E1465">
        <v>76256.5</v>
      </c>
      <c r="F1465">
        <v>-14.19322</v>
      </c>
      <c r="G1465">
        <v>-10823.25</v>
      </c>
      <c r="H1465">
        <v>3.65</v>
      </c>
      <c r="I1465">
        <v>238703811.28518501</v>
      </c>
    </row>
    <row r="1466" spans="1:9" x14ac:dyDescent="0.25">
      <c r="A1466" s="18">
        <v>41914</v>
      </c>
      <c r="B1466" t="s">
        <v>42</v>
      </c>
      <c r="C1466" t="s">
        <v>43</v>
      </c>
      <c r="D1466">
        <v>76256.5</v>
      </c>
      <c r="E1466">
        <v>79121</v>
      </c>
      <c r="F1466">
        <v>-3.6204000000000001</v>
      </c>
      <c r="G1466">
        <v>-2864.5</v>
      </c>
      <c r="H1466">
        <v>3.57</v>
      </c>
      <c r="I1466">
        <v>272087055.66327101</v>
      </c>
    </row>
    <row r="1467" spans="1:9" x14ac:dyDescent="0.25">
      <c r="A1467" s="18">
        <v>41913</v>
      </c>
      <c r="B1467" t="s">
        <v>42</v>
      </c>
      <c r="C1467" t="s">
        <v>43</v>
      </c>
      <c r="D1467">
        <v>79121</v>
      </c>
      <c r="E1467">
        <v>74440.75</v>
      </c>
      <c r="F1467">
        <v>6.28721</v>
      </c>
      <c r="G1467">
        <v>4680.25</v>
      </c>
      <c r="H1467">
        <v>3.47</v>
      </c>
      <c r="I1467">
        <v>274395636.797961</v>
      </c>
    </row>
    <row r="1468" spans="1:9" x14ac:dyDescent="0.25">
      <c r="A1468" s="18">
        <v>41912</v>
      </c>
      <c r="B1468" t="s">
        <v>42</v>
      </c>
      <c r="C1468" t="s">
        <v>43</v>
      </c>
      <c r="D1468">
        <v>74440.75</v>
      </c>
      <c r="E1468">
        <v>73829.75</v>
      </c>
      <c r="F1468">
        <v>0.82757999999999998</v>
      </c>
      <c r="G1468">
        <v>611</v>
      </c>
      <c r="H1468">
        <v>3.47</v>
      </c>
      <c r="I1468">
        <v>258164292.66525701</v>
      </c>
    </row>
    <row r="1469" spans="1:9" x14ac:dyDescent="0.25">
      <c r="A1469" s="18">
        <v>41911</v>
      </c>
      <c r="B1469" t="s">
        <v>42</v>
      </c>
      <c r="C1469" t="s">
        <v>43</v>
      </c>
      <c r="D1469">
        <v>73829.75</v>
      </c>
      <c r="E1469">
        <v>66670.25</v>
      </c>
      <c r="F1469">
        <v>10.738670000000001</v>
      </c>
      <c r="G1469">
        <v>7159.5</v>
      </c>
      <c r="H1469">
        <v>3.81</v>
      </c>
      <c r="I1469">
        <v>281147428.707919</v>
      </c>
    </row>
    <row r="1470" spans="1:9" x14ac:dyDescent="0.25">
      <c r="A1470" s="18">
        <v>41908</v>
      </c>
      <c r="B1470" t="s">
        <v>42</v>
      </c>
      <c r="C1470" t="s">
        <v>43</v>
      </c>
      <c r="D1470">
        <v>66670.25</v>
      </c>
      <c r="E1470">
        <v>70172</v>
      </c>
      <c r="F1470">
        <v>-4.99024</v>
      </c>
      <c r="G1470">
        <v>-3501.75</v>
      </c>
      <c r="H1470">
        <v>3.97</v>
      </c>
      <c r="I1470">
        <v>264550929.95986199</v>
      </c>
    </row>
    <row r="1471" spans="1:9" x14ac:dyDescent="0.25">
      <c r="A1471" s="18">
        <v>41907</v>
      </c>
      <c r="B1471" t="s">
        <v>42</v>
      </c>
      <c r="C1471" t="s">
        <v>43</v>
      </c>
      <c r="D1471">
        <v>70172</v>
      </c>
      <c r="E1471">
        <v>61450.5</v>
      </c>
      <c r="F1471">
        <v>14.19272</v>
      </c>
      <c r="G1471">
        <v>8721.5</v>
      </c>
      <c r="H1471">
        <v>4.2699999999999996</v>
      </c>
      <c r="I1471">
        <v>299497651.38189</v>
      </c>
    </row>
    <row r="1472" spans="1:9" x14ac:dyDescent="0.25">
      <c r="A1472" s="18">
        <v>41906</v>
      </c>
      <c r="B1472" t="s">
        <v>42</v>
      </c>
      <c r="C1472" t="s">
        <v>43</v>
      </c>
      <c r="D1472">
        <v>61450.5</v>
      </c>
      <c r="E1472">
        <v>67647.75</v>
      </c>
      <c r="F1472">
        <v>-9.1610600000000009</v>
      </c>
      <c r="G1472">
        <v>-6197.25</v>
      </c>
      <c r="H1472">
        <v>5.01</v>
      </c>
      <c r="I1472">
        <v>307747217.49248701</v>
      </c>
    </row>
    <row r="1473" spans="1:9" x14ac:dyDescent="0.25">
      <c r="A1473" s="18">
        <v>41905</v>
      </c>
      <c r="B1473" t="s">
        <v>42</v>
      </c>
      <c r="C1473" t="s">
        <v>43</v>
      </c>
      <c r="D1473">
        <v>67647.75</v>
      </c>
      <c r="E1473">
        <v>63476</v>
      </c>
      <c r="F1473">
        <v>6.5721699999999998</v>
      </c>
      <c r="G1473">
        <v>4171.75</v>
      </c>
      <c r="H1473">
        <v>5.13</v>
      </c>
      <c r="I1473">
        <v>346901089.48653603</v>
      </c>
    </row>
    <row r="1474" spans="1:9" x14ac:dyDescent="0.25">
      <c r="A1474" s="18">
        <v>41904</v>
      </c>
      <c r="B1474" t="s">
        <v>42</v>
      </c>
      <c r="C1474" t="s">
        <v>43</v>
      </c>
      <c r="D1474">
        <v>63476</v>
      </c>
      <c r="E1474">
        <v>57651.75</v>
      </c>
      <c r="F1474">
        <v>10.10247</v>
      </c>
      <c r="G1474">
        <v>5824.25</v>
      </c>
      <c r="H1474">
        <v>5.61</v>
      </c>
      <c r="I1474">
        <v>355976624.117836</v>
      </c>
    </row>
    <row r="1475" spans="1:9" x14ac:dyDescent="0.25">
      <c r="A1475" s="18">
        <v>41901</v>
      </c>
      <c r="B1475" t="s">
        <v>42</v>
      </c>
      <c r="C1475" t="s">
        <v>43</v>
      </c>
      <c r="D1475">
        <v>57651.75</v>
      </c>
      <c r="E1475">
        <v>56813.25</v>
      </c>
      <c r="F1475">
        <v>1.4758899999999999</v>
      </c>
      <c r="G1475">
        <v>838.5</v>
      </c>
      <c r="H1475">
        <v>5.61</v>
      </c>
      <c r="I1475">
        <v>323313935.022457</v>
      </c>
    </row>
    <row r="1476" spans="1:9" x14ac:dyDescent="0.25">
      <c r="A1476" s="18">
        <v>41900</v>
      </c>
      <c r="B1476" t="s">
        <v>42</v>
      </c>
      <c r="C1476" t="s">
        <v>43</v>
      </c>
      <c r="D1476">
        <v>56813.25</v>
      </c>
      <c r="E1476">
        <v>58439.75</v>
      </c>
      <c r="F1476">
        <v>-2.78321</v>
      </c>
      <c r="G1476">
        <v>-1626.5</v>
      </c>
      <c r="H1476">
        <v>5.73</v>
      </c>
      <c r="I1476">
        <v>325429174.53845</v>
      </c>
    </row>
    <row r="1477" spans="1:9" x14ac:dyDescent="0.25">
      <c r="A1477" s="18">
        <v>41899</v>
      </c>
      <c r="B1477" t="s">
        <v>42</v>
      </c>
      <c r="C1477" t="s">
        <v>43</v>
      </c>
      <c r="D1477">
        <v>58439.75</v>
      </c>
      <c r="E1477">
        <v>59697.75</v>
      </c>
      <c r="F1477">
        <v>-2.1072799999999998</v>
      </c>
      <c r="G1477">
        <v>-1258</v>
      </c>
      <c r="H1477">
        <v>5.35</v>
      </c>
      <c r="I1477">
        <v>312538743.94779599</v>
      </c>
    </row>
    <row r="1478" spans="1:9" x14ac:dyDescent="0.25">
      <c r="A1478" s="18">
        <v>41898</v>
      </c>
      <c r="B1478" t="s">
        <v>42</v>
      </c>
      <c r="C1478" t="s">
        <v>43</v>
      </c>
      <c r="D1478">
        <v>59697.75</v>
      </c>
      <c r="E1478">
        <v>67033.25</v>
      </c>
      <c r="F1478">
        <v>-10.94308</v>
      </c>
      <c r="G1478">
        <v>-7335.5</v>
      </c>
      <c r="H1478">
        <v>5.27</v>
      </c>
      <c r="I1478">
        <v>314490771.68647301</v>
      </c>
    </row>
    <row r="1479" spans="1:9" x14ac:dyDescent="0.25">
      <c r="A1479" s="18">
        <v>41897</v>
      </c>
      <c r="B1479" t="s">
        <v>42</v>
      </c>
      <c r="C1479" t="s">
        <v>43</v>
      </c>
      <c r="D1479">
        <v>67033.25</v>
      </c>
      <c r="E1479">
        <v>63633.75</v>
      </c>
      <c r="F1479">
        <v>5.3422900000000002</v>
      </c>
      <c r="G1479">
        <v>3399.5</v>
      </c>
      <c r="H1479">
        <v>5.27</v>
      </c>
      <c r="I1479">
        <v>353134557.35186499</v>
      </c>
    </row>
    <row r="1480" spans="1:9" x14ac:dyDescent="0.25">
      <c r="A1480" s="18">
        <v>41894</v>
      </c>
      <c r="B1480" t="s">
        <v>42</v>
      </c>
      <c r="C1480" t="s">
        <v>43</v>
      </c>
      <c r="D1480">
        <v>63633.75</v>
      </c>
      <c r="E1480">
        <v>60833.75</v>
      </c>
      <c r="F1480">
        <v>4.6027100000000001</v>
      </c>
      <c r="G1480">
        <v>2800</v>
      </c>
      <c r="H1480">
        <v>5.41</v>
      </c>
      <c r="I1480">
        <v>344134544.11050397</v>
      </c>
    </row>
    <row r="1481" spans="1:9" x14ac:dyDescent="0.25">
      <c r="A1481" s="18">
        <v>41893</v>
      </c>
      <c r="B1481" t="s">
        <v>42</v>
      </c>
      <c r="C1481" t="s">
        <v>43</v>
      </c>
      <c r="D1481">
        <v>60833.75</v>
      </c>
      <c r="E1481">
        <v>61111.25</v>
      </c>
      <c r="F1481">
        <v>-0.45408999999999999</v>
      </c>
      <c r="G1481">
        <v>-277.5</v>
      </c>
      <c r="H1481">
        <v>5.77</v>
      </c>
      <c r="I1481">
        <v>350892152.243815</v>
      </c>
    </row>
    <row r="1482" spans="1:9" x14ac:dyDescent="0.25">
      <c r="A1482" s="18">
        <v>41892</v>
      </c>
      <c r="B1482" t="s">
        <v>42</v>
      </c>
      <c r="C1482" t="s">
        <v>43</v>
      </c>
      <c r="D1482">
        <v>61111.25</v>
      </c>
      <c r="E1482">
        <v>61766.25</v>
      </c>
      <c r="F1482">
        <v>-1.0604499999999999</v>
      </c>
      <c r="G1482">
        <v>-655</v>
      </c>
      <c r="H1482">
        <v>5.97</v>
      </c>
      <c r="I1482">
        <v>364715036.30381799</v>
      </c>
    </row>
    <row r="1483" spans="1:9" x14ac:dyDescent="0.25">
      <c r="A1483" s="18">
        <v>41891</v>
      </c>
      <c r="B1483" t="s">
        <v>42</v>
      </c>
      <c r="C1483" t="s">
        <v>43</v>
      </c>
      <c r="D1483">
        <v>61766.25</v>
      </c>
      <c r="E1483">
        <v>58717.25</v>
      </c>
      <c r="F1483">
        <v>5.1926800000000002</v>
      </c>
      <c r="G1483">
        <v>3049</v>
      </c>
      <c r="H1483">
        <v>5.97</v>
      </c>
      <c r="I1483">
        <v>368624109.49049002</v>
      </c>
    </row>
    <row r="1484" spans="1:9" x14ac:dyDescent="0.25">
      <c r="A1484" s="18">
        <v>41890</v>
      </c>
      <c r="B1484" t="s">
        <v>42</v>
      </c>
      <c r="C1484" t="s">
        <v>43</v>
      </c>
      <c r="D1484">
        <v>58717.25</v>
      </c>
      <c r="E1484">
        <v>57999.5</v>
      </c>
      <c r="F1484">
        <v>1.2375100000000001</v>
      </c>
      <c r="G1484">
        <v>717.75</v>
      </c>
      <c r="H1484">
        <v>5.97</v>
      </c>
      <c r="I1484">
        <v>350427523.00779903</v>
      </c>
    </row>
    <row r="1485" spans="1:9" x14ac:dyDescent="0.25">
      <c r="A1485" s="18">
        <v>41887</v>
      </c>
      <c r="B1485" t="s">
        <v>42</v>
      </c>
      <c r="C1485" t="s">
        <v>43</v>
      </c>
      <c r="D1485">
        <v>57999.5</v>
      </c>
      <c r="E1485">
        <v>60513.5</v>
      </c>
      <c r="F1485">
        <v>-4.1544400000000001</v>
      </c>
      <c r="G1485">
        <v>-2514</v>
      </c>
      <c r="H1485">
        <v>5.85</v>
      </c>
      <c r="I1485">
        <v>339184014.64179301</v>
      </c>
    </row>
    <row r="1486" spans="1:9" x14ac:dyDescent="0.25">
      <c r="A1486" s="18">
        <v>41886</v>
      </c>
      <c r="B1486" t="s">
        <v>42</v>
      </c>
      <c r="C1486" t="s">
        <v>43</v>
      </c>
      <c r="D1486">
        <v>60513.5</v>
      </c>
      <c r="E1486">
        <v>60546.5</v>
      </c>
      <c r="F1486">
        <v>-5.45E-2</v>
      </c>
      <c r="G1486">
        <v>-33</v>
      </c>
      <c r="H1486">
        <v>5.85</v>
      </c>
      <c r="I1486">
        <v>353886014.01781303</v>
      </c>
    </row>
    <row r="1487" spans="1:9" x14ac:dyDescent="0.25">
      <c r="A1487" s="18">
        <v>41885</v>
      </c>
      <c r="B1487" t="s">
        <v>42</v>
      </c>
      <c r="C1487" t="s">
        <v>43</v>
      </c>
      <c r="D1487">
        <v>60546.5</v>
      </c>
      <c r="E1487">
        <v>62333.5</v>
      </c>
      <c r="F1487">
        <v>-2.8668399999999998</v>
      </c>
      <c r="G1487">
        <v>-1787</v>
      </c>
      <c r="H1487">
        <v>5.65</v>
      </c>
      <c r="I1487">
        <v>341969699.68981302</v>
      </c>
    </row>
    <row r="1488" spans="1:9" x14ac:dyDescent="0.25">
      <c r="A1488" s="18">
        <v>41884</v>
      </c>
      <c r="B1488" t="s">
        <v>42</v>
      </c>
      <c r="C1488" t="s">
        <v>43</v>
      </c>
      <c r="D1488">
        <v>62333.5</v>
      </c>
      <c r="E1488">
        <v>62226</v>
      </c>
      <c r="F1488">
        <v>0.17276</v>
      </c>
      <c r="G1488">
        <v>107.5</v>
      </c>
      <c r="H1488">
        <v>5.57</v>
      </c>
      <c r="I1488">
        <v>347076086.231161</v>
      </c>
    </row>
    <row r="1489" spans="1:9" x14ac:dyDescent="0.25">
      <c r="A1489" s="18">
        <v>41880</v>
      </c>
      <c r="B1489" t="s">
        <v>42</v>
      </c>
      <c r="C1489" t="s">
        <v>43</v>
      </c>
      <c r="D1489">
        <v>62226</v>
      </c>
      <c r="E1489">
        <v>60803.5</v>
      </c>
      <c r="F1489">
        <v>2.3395000000000001</v>
      </c>
      <c r="G1489">
        <v>1422.5</v>
      </c>
      <c r="H1489">
        <v>5.51</v>
      </c>
      <c r="I1489">
        <v>342743960.78449303</v>
      </c>
    </row>
    <row r="1490" spans="1:9" x14ac:dyDescent="0.25">
      <c r="A1490" s="18">
        <v>41879</v>
      </c>
      <c r="B1490" t="s">
        <v>42</v>
      </c>
      <c r="C1490" t="s">
        <v>43</v>
      </c>
      <c r="D1490">
        <v>60803.5</v>
      </c>
      <c r="E1490">
        <v>60499.5</v>
      </c>
      <c r="F1490">
        <v>0.50248000000000004</v>
      </c>
      <c r="G1490">
        <v>304</v>
      </c>
      <c r="H1490">
        <v>5.51</v>
      </c>
      <c r="I1490">
        <v>334908758.71114898</v>
      </c>
    </row>
    <row r="1491" spans="1:9" x14ac:dyDescent="0.25">
      <c r="A1491" s="18">
        <v>41878</v>
      </c>
      <c r="B1491" t="s">
        <v>42</v>
      </c>
      <c r="C1491" t="s">
        <v>43</v>
      </c>
      <c r="D1491">
        <v>60499.5</v>
      </c>
      <c r="E1491">
        <v>59616.25</v>
      </c>
      <c r="F1491">
        <v>1.48156</v>
      </c>
      <c r="G1491">
        <v>883.25</v>
      </c>
      <c r="H1491">
        <v>5.51</v>
      </c>
      <c r="I1491">
        <v>333234311.30847901</v>
      </c>
    </row>
    <row r="1492" spans="1:9" x14ac:dyDescent="0.25">
      <c r="A1492" s="18">
        <v>41877</v>
      </c>
      <c r="B1492" t="s">
        <v>42</v>
      </c>
      <c r="C1492" t="s">
        <v>43</v>
      </c>
      <c r="D1492">
        <v>59616.25</v>
      </c>
      <c r="E1492">
        <v>58562</v>
      </c>
      <c r="F1492">
        <v>1.80023</v>
      </c>
      <c r="G1492">
        <v>1054.25</v>
      </c>
      <c r="H1492">
        <v>5.43</v>
      </c>
      <c r="I1492">
        <v>323600025.55713898</v>
      </c>
    </row>
    <row r="1493" spans="1:9" x14ac:dyDescent="0.25">
      <c r="A1493" s="18">
        <v>41876</v>
      </c>
      <c r="B1493" t="s">
        <v>42</v>
      </c>
      <c r="C1493" t="s">
        <v>43</v>
      </c>
      <c r="D1493">
        <v>58562</v>
      </c>
      <c r="E1493">
        <v>59815.75</v>
      </c>
      <c r="F1493">
        <v>-2.0960200000000002</v>
      </c>
      <c r="G1493">
        <v>-1253.75</v>
      </c>
      <c r="H1493">
        <v>4.91</v>
      </c>
      <c r="I1493">
        <v>287425263.14179701</v>
      </c>
    </row>
    <row r="1494" spans="1:9" x14ac:dyDescent="0.25">
      <c r="A1494" s="18">
        <v>41873</v>
      </c>
      <c r="B1494" t="s">
        <v>42</v>
      </c>
      <c r="C1494" t="s">
        <v>43</v>
      </c>
      <c r="D1494">
        <v>59815.75</v>
      </c>
      <c r="E1494">
        <v>58937.25</v>
      </c>
      <c r="F1494">
        <v>1.49057</v>
      </c>
      <c r="G1494">
        <v>878.5</v>
      </c>
      <c r="H1494">
        <v>4.55</v>
      </c>
      <c r="I1494">
        <v>272045061.66514099</v>
      </c>
    </row>
    <row r="1495" spans="1:9" x14ac:dyDescent="0.25">
      <c r="A1495" s="18">
        <v>41872</v>
      </c>
      <c r="B1495" t="s">
        <v>42</v>
      </c>
      <c r="C1495" t="s">
        <v>43</v>
      </c>
      <c r="D1495">
        <v>58937.25</v>
      </c>
      <c r="E1495">
        <v>59798.25</v>
      </c>
      <c r="F1495">
        <v>-1.43984</v>
      </c>
      <c r="G1495">
        <v>-861</v>
      </c>
      <c r="H1495">
        <v>4.55</v>
      </c>
      <c r="I1495">
        <v>268049599.15446699</v>
      </c>
    </row>
    <row r="1496" spans="1:9" x14ac:dyDescent="0.25">
      <c r="A1496" s="18">
        <v>41871</v>
      </c>
      <c r="B1496" t="s">
        <v>42</v>
      </c>
      <c r="C1496" t="s">
        <v>43</v>
      </c>
      <c r="D1496">
        <v>59798.25</v>
      </c>
      <c r="E1496">
        <v>59795.75</v>
      </c>
      <c r="F1496">
        <v>4.1799999999999997E-3</v>
      </c>
      <c r="G1496">
        <v>2.5</v>
      </c>
      <c r="H1496">
        <v>4.37</v>
      </c>
      <c r="I1496">
        <v>261201785.778474</v>
      </c>
    </row>
    <row r="1497" spans="1:9" x14ac:dyDescent="0.25">
      <c r="A1497" s="18">
        <v>41870</v>
      </c>
      <c r="B1497" t="s">
        <v>42</v>
      </c>
      <c r="C1497" t="s">
        <v>43</v>
      </c>
      <c r="D1497">
        <v>59795.75</v>
      </c>
      <c r="E1497">
        <v>59054.5</v>
      </c>
      <c r="F1497">
        <v>1.2552000000000001</v>
      </c>
      <c r="G1497">
        <v>741.25</v>
      </c>
      <c r="H1497">
        <v>4.29</v>
      </c>
      <c r="I1497">
        <v>256407205.65180701</v>
      </c>
    </row>
    <row r="1498" spans="1:9" x14ac:dyDescent="0.25">
      <c r="A1498" s="18">
        <v>41869</v>
      </c>
      <c r="B1498" t="s">
        <v>42</v>
      </c>
      <c r="C1498" t="s">
        <v>43</v>
      </c>
      <c r="D1498">
        <v>59054.5</v>
      </c>
      <c r="E1498">
        <v>63894.25</v>
      </c>
      <c r="F1498">
        <v>-7.57463</v>
      </c>
      <c r="G1498">
        <v>-4839.75</v>
      </c>
      <c r="H1498">
        <v>4.1900000000000004</v>
      </c>
      <c r="I1498">
        <v>247323238.095135</v>
      </c>
    </row>
    <row r="1499" spans="1:9" x14ac:dyDescent="0.25">
      <c r="A1499" s="18">
        <v>41866</v>
      </c>
      <c r="B1499" t="s">
        <v>42</v>
      </c>
      <c r="C1499" t="s">
        <v>43</v>
      </c>
      <c r="D1499">
        <v>63894.25</v>
      </c>
      <c r="E1499">
        <v>63535.25</v>
      </c>
      <c r="F1499">
        <v>0.56503999999999999</v>
      </c>
      <c r="G1499">
        <v>359</v>
      </c>
      <c r="H1499">
        <v>3.67</v>
      </c>
      <c r="I1499">
        <v>234367346.30917299</v>
      </c>
    </row>
    <row r="1500" spans="1:9" x14ac:dyDescent="0.25">
      <c r="A1500" s="18">
        <v>41865</v>
      </c>
      <c r="B1500" t="s">
        <v>42</v>
      </c>
      <c r="C1500" t="s">
        <v>43</v>
      </c>
      <c r="D1500">
        <v>63535.25</v>
      </c>
      <c r="E1500">
        <v>68500</v>
      </c>
      <c r="F1500">
        <v>-7.2478100000000003</v>
      </c>
      <c r="G1500">
        <v>-4964.75</v>
      </c>
      <c r="H1500">
        <v>3.47</v>
      </c>
      <c r="I1500">
        <v>220343466.11983699</v>
      </c>
    </row>
    <row r="1501" spans="1:9" x14ac:dyDescent="0.25">
      <c r="A1501" s="18">
        <v>41864</v>
      </c>
      <c r="B1501" t="s">
        <v>42</v>
      </c>
      <c r="C1501" t="s">
        <v>43</v>
      </c>
      <c r="D1501">
        <v>68500</v>
      </c>
      <c r="E1501">
        <v>76908.5</v>
      </c>
      <c r="F1501">
        <v>-10.933120000000001</v>
      </c>
      <c r="G1501">
        <v>-8408.5</v>
      </c>
      <c r="H1501">
        <v>2.89</v>
      </c>
      <c r="I1501">
        <v>197831470.66721001</v>
      </c>
    </row>
    <row r="1502" spans="1:9" x14ac:dyDescent="0.25">
      <c r="A1502" s="18">
        <v>41863</v>
      </c>
      <c r="B1502" t="s">
        <v>42</v>
      </c>
      <c r="C1502" t="s">
        <v>43</v>
      </c>
      <c r="D1502">
        <v>76908.5</v>
      </c>
      <c r="E1502">
        <v>78474.5</v>
      </c>
      <c r="F1502">
        <v>-1.9955499999999999</v>
      </c>
      <c r="G1502">
        <v>-1566</v>
      </c>
      <c r="H1502">
        <v>2.73</v>
      </c>
      <c r="I1502">
        <v>209810284.697943</v>
      </c>
    </row>
    <row r="1503" spans="1:9" x14ac:dyDescent="0.25">
      <c r="A1503" s="18">
        <v>41862</v>
      </c>
      <c r="B1503" t="s">
        <v>42</v>
      </c>
      <c r="C1503" t="s">
        <v>43</v>
      </c>
      <c r="D1503">
        <v>78474.5</v>
      </c>
      <c r="E1503">
        <v>88960</v>
      </c>
      <c r="F1503">
        <v>-11.786759999999999</v>
      </c>
      <c r="G1503">
        <v>-10485.5</v>
      </c>
      <c r="H1503">
        <v>2.61</v>
      </c>
      <c r="I1503">
        <v>204665472.04195499</v>
      </c>
    </row>
    <row r="1504" spans="1:9" x14ac:dyDescent="0.25">
      <c r="A1504" s="18">
        <v>41859</v>
      </c>
      <c r="B1504" t="s">
        <v>42</v>
      </c>
      <c r="C1504" t="s">
        <v>43</v>
      </c>
      <c r="D1504">
        <v>88960</v>
      </c>
      <c r="E1504">
        <v>95247</v>
      </c>
      <c r="F1504">
        <v>-6.6007300000000004</v>
      </c>
      <c r="G1504">
        <v>-6287</v>
      </c>
      <c r="H1504">
        <v>2.5499999999999998</v>
      </c>
      <c r="I1504">
        <v>226674587.307372</v>
      </c>
    </row>
    <row r="1505" spans="1:9" x14ac:dyDescent="0.25">
      <c r="A1505" s="18">
        <v>41858</v>
      </c>
      <c r="B1505" t="s">
        <v>42</v>
      </c>
      <c r="C1505" t="s">
        <v>43</v>
      </c>
      <c r="D1505">
        <v>95247</v>
      </c>
      <c r="E1505">
        <v>90951.5</v>
      </c>
      <c r="F1505">
        <v>4.7228500000000002</v>
      </c>
      <c r="G1505">
        <v>4295.5</v>
      </c>
      <c r="H1505">
        <v>2.5499999999999998</v>
      </c>
      <c r="I1505">
        <v>242694181.848755</v>
      </c>
    </row>
    <row r="1506" spans="1:9" x14ac:dyDescent="0.25">
      <c r="A1506" s="18">
        <v>41857</v>
      </c>
      <c r="B1506" t="s">
        <v>42</v>
      </c>
      <c r="C1506" t="s">
        <v>43</v>
      </c>
      <c r="D1506">
        <v>90951.5</v>
      </c>
      <c r="E1506">
        <v>90055</v>
      </c>
      <c r="F1506">
        <v>0.99550000000000005</v>
      </c>
      <c r="G1506">
        <v>896.5</v>
      </c>
      <c r="H1506">
        <v>2.69</v>
      </c>
      <c r="I1506">
        <v>244482240.21005401</v>
      </c>
    </row>
    <row r="1507" spans="1:9" x14ac:dyDescent="0.25">
      <c r="A1507" s="18">
        <v>41856</v>
      </c>
      <c r="B1507" t="s">
        <v>42</v>
      </c>
      <c r="C1507" t="s">
        <v>43</v>
      </c>
      <c r="D1507">
        <v>90055</v>
      </c>
      <c r="E1507">
        <v>79554</v>
      </c>
      <c r="F1507">
        <v>13.19984</v>
      </c>
      <c r="G1507">
        <v>10501</v>
      </c>
      <c r="H1507">
        <v>2.97</v>
      </c>
      <c r="I1507">
        <v>267287802.78738099</v>
      </c>
    </row>
    <row r="1508" spans="1:9" x14ac:dyDescent="0.25">
      <c r="A1508" s="18">
        <v>41855</v>
      </c>
      <c r="B1508" t="s">
        <v>42</v>
      </c>
      <c r="C1508" t="s">
        <v>43</v>
      </c>
      <c r="D1508">
        <v>79554</v>
      </c>
      <c r="E1508">
        <v>89787</v>
      </c>
      <c r="F1508">
        <v>-11.39697</v>
      </c>
      <c r="G1508">
        <v>-10233</v>
      </c>
      <c r="H1508">
        <v>3.13</v>
      </c>
      <c r="I1508">
        <v>248848942.73663101</v>
      </c>
    </row>
    <row r="1509" spans="1:9" x14ac:dyDescent="0.25">
      <c r="A1509" s="18">
        <v>41852</v>
      </c>
      <c r="B1509" t="s">
        <v>42</v>
      </c>
      <c r="C1509" t="s">
        <v>43</v>
      </c>
      <c r="D1509">
        <v>89787</v>
      </c>
      <c r="E1509">
        <v>82010.5</v>
      </c>
      <c r="F1509">
        <v>9.4823199999999996</v>
      </c>
      <c r="G1509">
        <v>7776.5</v>
      </c>
      <c r="H1509">
        <v>3.23</v>
      </c>
      <c r="I1509">
        <v>289836985.20871198</v>
      </c>
    </row>
    <row r="1510" spans="1:9" x14ac:dyDescent="0.25">
      <c r="A1510" s="18">
        <v>41851</v>
      </c>
      <c r="B1510" t="s">
        <v>42</v>
      </c>
      <c r="C1510" t="s">
        <v>43</v>
      </c>
      <c r="D1510">
        <v>82010.5</v>
      </c>
      <c r="E1510">
        <v>67828.25</v>
      </c>
      <c r="F1510">
        <v>20.90906</v>
      </c>
      <c r="G1510">
        <v>14182.25</v>
      </c>
      <c r="H1510">
        <v>3.45</v>
      </c>
      <c r="I1510">
        <v>282776359.19931698</v>
      </c>
    </row>
    <row r="1511" spans="1:9" x14ac:dyDescent="0.25">
      <c r="A1511" s="18">
        <v>41850</v>
      </c>
      <c r="B1511" t="s">
        <v>42</v>
      </c>
      <c r="C1511" t="s">
        <v>43</v>
      </c>
      <c r="D1511">
        <v>67828.25</v>
      </c>
      <c r="E1511">
        <v>66855</v>
      </c>
      <c r="F1511">
        <v>1.4557599999999999</v>
      </c>
      <c r="G1511">
        <v>973.25</v>
      </c>
      <c r="H1511">
        <v>4.05</v>
      </c>
      <c r="I1511">
        <v>274572192.63187099</v>
      </c>
    </row>
    <row r="1512" spans="1:9" x14ac:dyDescent="0.25">
      <c r="A1512" s="18">
        <v>41849</v>
      </c>
      <c r="B1512" t="s">
        <v>42</v>
      </c>
      <c r="C1512" t="s">
        <v>43</v>
      </c>
      <c r="D1512">
        <v>66855</v>
      </c>
      <c r="E1512">
        <v>66078.25</v>
      </c>
      <c r="F1512">
        <v>1.1755</v>
      </c>
      <c r="G1512">
        <v>776.75</v>
      </c>
      <c r="H1512">
        <v>4.1900000000000004</v>
      </c>
      <c r="I1512">
        <v>279992127.32053</v>
      </c>
    </row>
    <row r="1513" spans="1:9" x14ac:dyDescent="0.25">
      <c r="A1513" s="18">
        <v>41848</v>
      </c>
      <c r="B1513" t="s">
        <v>42</v>
      </c>
      <c r="C1513" t="s">
        <v>43</v>
      </c>
      <c r="D1513">
        <v>66078.25</v>
      </c>
      <c r="E1513">
        <v>67560.75</v>
      </c>
      <c r="F1513">
        <v>-2.1943199999999998</v>
      </c>
      <c r="G1513">
        <v>-1482.5</v>
      </c>
      <c r="H1513">
        <v>4.1900000000000004</v>
      </c>
      <c r="I1513">
        <v>276739058.96518999</v>
      </c>
    </row>
    <row r="1514" spans="1:9" x14ac:dyDescent="0.25">
      <c r="A1514" s="18">
        <v>41845</v>
      </c>
      <c r="B1514" t="s">
        <v>42</v>
      </c>
      <c r="C1514" t="s">
        <v>43</v>
      </c>
      <c r="D1514">
        <v>67560.75</v>
      </c>
      <c r="E1514">
        <v>64802.25</v>
      </c>
      <c r="F1514">
        <v>4.2568000000000001</v>
      </c>
      <c r="G1514">
        <v>2758.5</v>
      </c>
      <c r="H1514">
        <v>4.29</v>
      </c>
      <c r="I1514">
        <v>289703919.07853502</v>
      </c>
    </row>
    <row r="1515" spans="1:9" x14ac:dyDescent="0.25">
      <c r="A1515" s="18">
        <v>41844</v>
      </c>
      <c r="B1515" t="s">
        <v>42</v>
      </c>
      <c r="C1515" t="s">
        <v>43</v>
      </c>
      <c r="D1515">
        <v>64802.25</v>
      </c>
      <c r="E1515">
        <v>63249.5</v>
      </c>
      <c r="F1515">
        <v>2.4549599999999998</v>
      </c>
      <c r="G1515">
        <v>1552.75</v>
      </c>
      <c r="H1515">
        <v>4.29</v>
      </c>
      <c r="I1515">
        <v>277875331.31451398</v>
      </c>
    </row>
    <row r="1516" spans="1:9" x14ac:dyDescent="0.25">
      <c r="A1516" s="18">
        <v>41843</v>
      </c>
      <c r="B1516" t="s">
        <v>42</v>
      </c>
      <c r="C1516" t="s">
        <v>43</v>
      </c>
      <c r="D1516">
        <v>63249.5</v>
      </c>
      <c r="E1516">
        <v>62598.25</v>
      </c>
      <c r="F1516">
        <v>1.04036</v>
      </c>
      <c r="G1516">
        <v>651.25</v>
      </c>
      <c r="H1516">
        <v>4.25</v>
      </c>
      <c r="I1516">
        <v>268687080.64183497</v>
      </c>
    </row>
    <row r="1517" spans="1:9" x14ac:dyDescent="0.25">
      <c r="A1517" s="18">
        <v>41842</v>
      </c>
      <c r="B1517" t="s">
        <v>42</v>
      </c>
      <c r="C1517" t="s">
        <v>43</v>
      </c>
      <c r="D1517">
        <v>62598.25</v>
      </c>
      <c r="E1517">
        <v>66285.5</v>
      </c>
      <c r="F1517">
        <v>-5.5626800000000003</v>
      </c>
      <c r="G1517">
        <v>-3687.25</v>
      </c>
      <c r="H1517">
        <v>4.2300000000000004</v>
      </c>
      <c r="I1517">
        <v>264668572.645163</v>
      </c>
    </row>
    <row r="1518" spans="1:9" x14ac:dyDescent="0.25">
      <c r="A1518" s="18">
        <v>41841</v>
      </c>
      <c r="B1518" t="s">
        <v>42</v>
      </c>
      <c r="C1518" t="s">
        <v>43</v>
      </c>
      <c r="D1518">
        <v>66285.5</v>
      </c>
      <c r="E1518">
        <v>62636.5</v>
      </c>
      <c r="F1518">
        <v>5.8256800000000002</v>
      </c>
      <c r="G1518">
        <v>3649</v>
      </c>
      <c r="H1518">
        <v>4.2300000000000004</v>
      </c>
      <c r="I1518">
        <v>280258452.465859</v>
      </c>
    </row>
    <row r="1519" spans="1:9" x14ac:dyDescent="0.25">
      <c r="A1519" s="18">
        <v>41838</v>
      </c>
      <c r="B1519" t="s">
        <v>42</v>
      </c>
      <c r="C1519" t="s">
        <v>43</v>
      </c>
      <c r="D1519">
        <v>62636.5</v>
      </c>
      <c r="E1519">
        <v>69592.75</v>
      </c>
      <c r="F1519">
        <v>-9.9956499999999995</v>
      </c>
      <c r="G1519">
        <v>-6956.25</v>
      </c>
      <c r="H1519">
        <v>4.29</v>
      </c>
      <c r="I1519">
        <v>268588485.58316302</v>
      </c>
    </row>
    <row r="1520" spans="1:9" x14ac:dyDescent="0.25">
      <c r="A1520" s="18">
        <v>41837</v>
      </c>
      <c r="B1520" t="s">
        <v>42</v>
      </c>
      <c r="C1520" t="s">
        <v>43</v>
      </c>
      <c r="D1520">
        <v>69592.75</v>
      </c>
      <c r="E1520">
        <v>60261</v>
      </c>
      <c r="F1520">
        <v>15.48555</v>
      </c>
      <c r="G1520">
        <v>9331.75</v>
      </c>
      <c r="H1520">
        <v>4.29</v>
      </c>
      <c r="I1520">
        <v>298417238.03321803</v>
      </c>
    </row>
    <row r="1521" spans="1:9" x14ac:dyDescent="0.25">
      <c r="A1521" s="18">
        <v>41836</v>
      </c>
      <c r="B1521" t="s">
        <v>42</v>
      </c>
      <c r="C1521" t="s">
        <v>43</v>
      </c>
      <c r="D1521">
        <v>60261</v>
      </c>
      <c r="E1521">
        <v>63176.5</v>
      </c>
      <c r="F1521">
        <v>-4.6148499999999997</v>
      </c>
      <c r="G1521">
        <v>-2915.5</v>
      </c>
      <c r="H1521">
        <v>4.17</v>
      </c>
      <c r="I1521">
        <v>251170901.22447801</v>
      </c>
    </row>
    <row r="1522" spans="1:9" x14ac:dyDescent="0.25">
      <c r="A1522" s="18">
        <v>41835</v>
      </c>
      <c r="B1522" t="s">
        <v>42</v>
      </c>
      <c r="C1522" t="s">
        <v>43</v>
      </c>
      <c r="D1522">
        <v>63176.5</v>
      </c>
      <c r="E1522">
        <v>60843</v>
      </c>
      <c r="F1522">
        <v>3.83528</v>
      </c>
      <c r="G1522">
        <v>2333.5</v>
      </c>
      <c r="H1522">
        <v>3.93</v>
      </c>
      <c r="I1522">
        <v>248160492.943167</v>
      </c>
    </row>
    <row r="1523" spans="1:9" x14ac:dyDescent="0.25">
      <c r="A1523" s="18">
        <v>41834</v>
      </c>
      <c r="B1523" t="s">
        <v>42</v>
      </c>
      <c r="C1523" t="s">
        <v>43</v>
      </c>
      <c r="D1523">
        <v>60843</v>
      </c>
      <c r="E1523">
        <v>65502</v>
      </c>
      <c r="F1523">
        <v>-7.1127599999999997</v>
      </c>
      <c r="G1523">
        <v>-4659</v>
      </c>
      <c r="H1523">
        <v>3.93</v>
      </c>
      <c r="I1523">
        <v>238994386.71248201</v>
      </c>
    </row>
    <row r="1524" spans="1:9" x14ac:dyDescent="0.25">
      <c r="A1524" s="18">
        <v>41831</v>
      </c>
      <c r="B1524" t="s">
        <v>42</v>
      </c>
      <c r="C1524" t="s">
        <v>43</v>
      </c>
      <c r="D1524">
        <v>65502</v>
      </c>
      <c r="E1524">
        <v>67340</v>
      </c>
      <c r="F1524">
        <v>-2.7294299999999998</v>
      </c>
      <c r="G1524">
        <v>-1838</v>
      </c>
      <c r="H1524">
        <v>3.93</v>
      </c>
      <c r="I1524">
        <v>257295174.76851901</v>
      </c>
    </row>
    <row r="1525" spans="1:9" x14ac:dyDescent="0.25">
      <c r="A1525" s="18">
        <v>41830</v>
      </c>
      <c r="B1525" t="s">
        <v>42</v>
      </c>
      <c r="C1525" t="s">
        <v>43</v>
      </c>
      <c r="D1525">
        <v>67340</v>
      </c>
      <c r="E1525">
        <v>61953.25</v>
      </c>
      <c r="F1525">
        <v>8.6948600000000003</v>
      </c>
      <c r="G1525">
        <v>5386.75</v>
      </c>
      <c r="H1525">
        <v>4.09</v>
      </c>
      <c r="I1525">
        <v>275289331.89386702</v>
      </c>
    </row>
    <row r="1526" spans="1:9" x14ac:dyDescent="0.25">
      <c r="A1526" s="18">
        <v>41829</v>
      </c>
      <c r="B1526" t="s">
        <v>42</v>
      </c>
      <c r="C1526" t="s">
        <v>43</v>
      </c>
      <c r="D1526">
        <v>61953.25</v>
      </c>
      <c r="E1526">
        <v>64192.5</v>
      </c>
      <c r="F1526">
        <v>-3.48834</v>
      </c>
      <c r="G1526">
        <v>-2239.25</v>
      </c>
      <c r="H1526">
        <v>4.2300000000000004</v>
      </c>
      <c r="I1526">
        <v>261941479.96515799</v>
      </c>
    </row>
    <row r="1527" spans="1:9" x14ac:dyDescent="0.25">
      <c r="A1527" s="18">
        <v>41828</v>
      </c>
      <c r="B1527" t="s">
        <v>42</v>
      </c>
      <c r="C1527" t="s">
        <v>43</v>
      </c>
      <c r="D1527">
        <v>64192.5</v>
      </c>
      <c r="E1527">
        <v>63066</v>
      </c>
      <c r="F1527">
        <v>1.7862199999999999</v>
      </c>
      <c r="G1527">
        <v>1126.5</v>
      </c>
      <c r="H1527">
        <v>4.21</v>
      </c>
      <c r="I1527">
        <v>270125292.42050898</v>
      </c>
    </row>
    <row r="1528" spans="1:9" x14ac:dyDescent="0.25">
      <c r="A1528" s="18">
        <v>41827</v>
      </c>
      <c r="B1528" t="s">
        <v>42</v>
      </c>
      <c r="C1528" t="s">
        <v>43</v>
      </c>
      <c r="D1528">
        <v>63066</v>
      </c>
      <c r="E1528">
        <v>60301.5</v>
      </c>
      <c r="F1528">
        <v>4.58446</v>
      </c>
      <c r="G1528">
        <v>2764.5</v>
      </c>
      <c r="H1528">
        <v>4.53</v>
      </c>
      <c r="I1528">
        <v>285566043.34450001</v>
      </c>
    </row>
    <row r="1529" spans="1:9" x14ac:dyDescent="0.25">
      <c r="A1529" s="18">
        <v>41823</v>
      </c>
      <c r="B1529" t="s">
        <v>42</v>
      </c>
      <c r="C1529" t="s">
        <v>43</v>
      </c>
      <c r="D1529">
        <v>60301.5</v>
      </c>
      <c r="E1529">
        <v>61495.75</v>
      </c>
      <c r="F1529">
        <v>-1.9419999999999999</v>
      </c>
      <c r="G1529">
        <v>-1194.25</v>
      </c>
      <c r="H1529">
        <v>4.49</v>
      </c>
      <c r="I1529">
        <v>270636187.27647799</v>
      </c>
    </row>
    <row r="1530" spans="1:9" x14ac:dyDescent="0.25">
      <c r="A1530" s="18">
        <v>41822</v>
      </c>
      <c r="B1530" t="s">
        <v>42</v>
      </c>
      <c r="C1530" t="s">
        <v>43</v>
      </c>
      <c r="D1530">
        <v>61495.75</v>
      </c>
      <c r="E1530">
        <v>63011.5</v>
      </c>
      <c r="F1530">
        <v>-2.40551</v>
      </c>
      <c r="G1530">
        <v>-1515.75</v>
      </c>
      <c r="H1530">
        <v>4.49</v>
      </c>
      <c r="I1530">
        <v>275996041.78515399</v>
      </c>
    </row>
    <row r="1531" spans="1:9" x14ac:dyDescent="0.25">
      <c r="A1531" s="18">
        <v>41821</v>
      </c>
      <c r="B1531" t="s">
        <v>42</v>
      </c>
      <c r="C1531" t="s">
        <v>43</v>
      </c>
      <c r="D1531">
        <v>63011.5</v>
      </c>
      <c r="E1531">
        <v>66389.25</v>
      </c>
      <c r="F1531">
        <v>-5.0877999999999997</v>
      </c>
      <c r="G1531">
        <v>-3377.75</v>
      </c>
      <c r="H1531">
        <v>4.45</v>
      </c>
      <c r="I1531">
        <v>280278344.583166</v>
      </c>
    </row>
    <row r="1532" spans="1:9" x14ac:dyDescent="0.25">
      <c r="A1532" s="18">
        <v>41820</v>
      </c>
      <c r="B1532" t="s">
        <v>42</v>
      </c>
      <c r="C1532" t="s">
        <v>43</v>
      </c>
      <c r="D1532">
        <v>66389.25</v>
      </c>
      <c r="E1532">
        <v>68281</v>
      </c>
      <c r="F1532">
        <v>-2.77054</v>
      </c>
      <c r="G1532">
        <v>-1891.75</v>
      </c>
      <c r="H1532">
        <v>4.45</v>
      </c>
      <c r="I1532">
        <v>295302747.72252601</v>
      </c>
    </row>
    <row r="1533" spans="1:9" x14ac:dyDescent="0.25">
      <c r="A1533" s="18">
        <v>41817</v>
      </c>
      <c r="B1533" t="s">
        <v>42</v>
      </c>
      <c r="C1533" t="s">
        <v>43</v>
      </c>
      <c r="D1533">
        <v>68281</v>
      </c>
      <c r="E1533">
        <v>69351.75</v>
      </c>
      <c r="F1533">
        <v>-1.5439400000000001</v>
      </c>
      <c r="G1533">
        <v>-1070.75</v>
      </c>
      <c r="H1533">
        <v>4.41</v>
      </c>
      <c r="I1533">
        <v>300986107.571208</v>
      </c>
    </row>
    <row r="1534" spans="1:9" x14ac:dyDescent="0.25">
      <c r="A1534" s="18">
        <v>41816</v>
      </c>
      <c r="B1534" t="s">
        <v>42</v>
      </c>
      <c r="C1534" t="s">
        <v>43</v>
      </c>
      <c r="D1534">
        <v>69351.75</v>
      </c>
      <c r="E1534">
        <v>68641</v>
      </c>
      <c r="F1534">
        <v>1.03546</v>
      </c>
      <c r="G1534">
        <v>710.75</v>
      </c>
      <c r="H1534">
        <v>4.51</v>
      </c>
      <c r="I1534">
        <v>312641202.82255</v>
      </c>
    </row>
    <row r="1535" spans="1:9" x14ac:dyDescent="0.25">
      <c r="A1535" s="18">
        <v>41815</v>
      </c>
      <c r="B1535" t="s">
        <v>42</v>
      </c>
      <c r="C1535" t="s">
        <v>43</v>
      </c>
      <c r="D1535">
        <v>68641</v>
      </c>
      <c r="E1535">
        <v>73286.5</v>
      </c>
      <c r="F1535">
        <v>-6.3388200000000001</v>
      </c>
      <c r="G1535">
        <v>-4645.5</v>
      </c>
      <c r="H1535">
        <v>4.59</v>
      </c>
      <c r="I1535">
        <v>314928385.81121099</v>
      </c>
    </row>
    <row r="1536" spans="1:9" x14ac:dyDescent="0.25">
      <c r="A1536" s="18">
        <v>41814</v>
      </c>
      <c r="B1536" t="s">
        <v>42</v>
      </c>
      <c r="C1536" t="s">
        <v>43</v>
      </c>
      <c r="D1536">
        <v>73286.5</v>
      </c>
      <c r="E1536">
        <v>68499.25</v>
      </c>
      <c r="F1536">
        <v>6.9887600000000001</v>
      </c>
      <c r="G1536">
        <v>4787.25</v>
      </c>
      <c r="H1536">
        <v>4.59</v>
      </c>
      <c r="I1536">
        <v>336242175.18324798</v>
      </c>
    </row>
    <row r="1537" spans="1:9" x14ac:dyDescent="0.25">
      <c r="A1537" s="18">
        <v>41813</v>
      </c>
      <c r="B1537" t="s">
        <v>42</v>
      </c>
      <c r="C1537" t="s">
        <v>43</v>
      </c>
      <c r="D1537">
        <v>68499.25</v>
      </c>
      <c r="E1537">
        <v>71624.5</v>
      </c>
      <c r="F1537">
        <v>-4.3633800000000003</v>
      </c>
      <c r="G1537">
        <v>-3125.25</v>
      </c>
      <c r="H1537">
        <v>4.59</v>
      </c>
      <c r="I1537">
        <v>314278029.62921</v>
      </c>
    </row>
    <row r="1538" spans="1:9" x14ac:dyDescent="0.25">
      <c r="A1538" s="18">
        <v>41810</v>
      </c>
      <c r="B1538" t="s">
        <v>42</v>
      </c>
      <c r="C1538" t="s">
        <v>43</v>
      </c>
      <c r="D1538">
        <v>71624.5</v>
      </c>
      <c r="E1538">
        <v>70533</v>
      </c>
      <c r="F1538">
        <v>1.5475000000000001</v>
      </c>
      <c r="G1538">
        <v>1091.5</v>
      </c>
      <c r="H1538">
        <v>4.2300000000000004</v>
      </c>
      <c r="I1538">
        <v>302832014.97523397</v>
      </c>
    </row>
    <row r="1539" spans="1:9" x14ac:dyDescent="0.25">
      <c r="A1539" s="18">
        <v>41809</v>
      </c>
      <c r="B1539" t="s">
        <v>42</v>
      </c>
      <c r="C1539" t="s">
        <v>43</v>
      </c>
      <c r="D1539">
        <v>70533</v>
      </c>
      <c r="E1539">
        <v>69466</v>
      </c>
      <c r="F1539">
        <v>1.536</v>
      </c>
      <c r="G1539">
        <v>1067</v>
      </c>
      <c r="H1539">
        <v>4.2300000000000004</v>
      </c>
      <c r="I1539">
        <v>298217097.67255902</v>
      </c>
    </row>
    <row r="1540" spans="1:9" x14ac:dyDescent="0.25">
      <c r="A1540" s="18">
        <v>41808</v>
      </c>
      <c r="B1540" t="s">
        <v>42</v>
      </c>
      <c r="C1540" t="s">
        <v>43</v>
      </c>
      <c r="D1540">
        <v>69466</v>
      </c>
      <c r="E1540">
        <v>78203.25</v>
      </c>
      <c r="F1540">
        <v>-11.17249</v>
      </c>
      <c r="G1540">
        <v>-8737.25</v>
      </c>
      <c r="H1540">
        <v>4.2300000000000004</v>
      </c>
      <c r="I1540">
        <v>293705767.61121702</v>
      </c>
    </row>
    <row r="1541" spans="1:9" x14ac:dyDescent="0.25">
      <c r="A1541" s="18">
        <v>41807</v>
      </c>
      <c r="B1541" t="s">
        <v>42</v>
      </c>
      <c r="C1541" t="s">
        <v>43</v>
      </c>
      <c r="D1541">
        <v>78203.25</v>
      </c>
      <c r="E1541">
        <v>82636.75</v>
      </c>
      <c r="F1541">
        <v>-5.3650500000000001</v>
      </c>
      <c r="G1541">
        <v>-4433.5</v>
      </c>
      <c r="H1541">
        <v>4.17</v>
      </c>
      <c r="I1541">
        <v>325955108.29861999</v>
      </c>
    </row>
    <row r="1542" spans="1:9" x14ac:dyDescent="0.25">
      <c r="A1542" s="18">
        <v>41806</v>
      </c>
      <c r="B1542" t="s">
        <v>42</v>
      </c>
      <c r="C1542" t="s">
        <v>43</v>
      </c>
      <c r="D1542">
        <v>82636.75</v>
      </c>
      <c r="E1542">
        <v>82526.25</v>
      </c>
      <c r="F1542">
        <v>0.13389999999999999</v>
      </c>
      <c r="G1542">
        <v>110.5</v>
      </c>
      <c r="H1542">
        <v>4.17</v>
      </c>
      <c r="I1542">
        <v>344434160.929322</v>
      </c>
    </row>
    <row r="1543" spans="1:9" x14ac:dyDescent="0.25">
      <c r="A1543" s="18">
        <v>41803</v>
      </c>
      <c r="B1543" t="s">
        <v>42</v>
      </c>
      <c r="C1543" t="s">
        <v>43</v>
      </c>
      <c r="D1543">
        <v>82526.25</v>
      </c>
      <c r="E1543">
        <v>86665.5</v>
      </c>
      <c r="F1543">
        <v>-4.7761199999999997</v>
      </c>
      <c r="G1543">
        <v>-4139.25</v>
      </c>
      <c r="H1543">
        <v>4.2300000000000004</v>
      </c>
      <c r="I1543">
        <v>348925166.33065403</v>
      </c>
    </row>
    <row r="1544" spans="1:9" x14ac:dyDescent="0.25">
      <c r="A1544" s="18">
        <v>41802</v>
      </c>
      <c r="B1544" t="s">
        <v>42</v>
      </c>
      <c r="C1544" t="s">
        <v>43</v>
      </c>
      <c r="D1544">
        <v>86665.5</v>
      </c>
      <c r="E1544">
        <v>78835</v>
      </c>
      <c r="F1544">
        <v>9.9327699999999997</v>
      </c>
      <c r="G1544">
        <v>7830.5</v>
      </c>
      <c r="H1544">
        <v>4.21</v>
      </c>
      <c r="I1544">
        <v>364692815.05268699</v>
      </c>
    </row>
    <row r="1545" spans="1:9" x14ac:dyDescent="0.25">
      <c r="A1545" s="18">
        <v>41801</v>
      </c>
      <c r="B1545" t="s">
        <v>42</v>
      </c>
      <c r="C1545" t="s">
        <v>43</v>
      </c>
      <c r="D1545">
        <v>78835</v>
      </c>
      <c r="E1545">
        <v>75312.25</v>
      </c>
      <c r="F1545">
        <v>4.67753</v>
      </c>
      <c r="G1545">
        <v>3522.75</v>
      </c>
      <c r="H1545">
        <v>4.37</v>
      </c>
      <c r="I1545">
        <v>344355274.30729198</v>
      </c>
    </row>
    <row r="1546" spans="1:9" x14ac:dyDescent="0.25">
      <c r="A1546" s="18">
        <v>41800</v>
      </c>
      <c r="B1546" t="s">
        <v>42</v>
      </c>
      <c r="C1546" t="s">
        <v>43</v>
      </c>
      <c r="D1546">
        <v>75312.25</v>
      </c>
      <c r="E1546">
        <v>77505</v>
      </c>
      <c r="F1546">
        <v>-2.82917</v>
      </c>
      <c r="G1546">
        <v>-2192.75</v>
      </c>
      <c r="H1546">
        <v>4.37</v>
      </c>
      <c r="I1546">
        <v>328967723.82126403</v>
      </c>
    </row>
    <row r="1547" spans="1:9" x14ac:dyDescent="0.25">
      <c r="A1547" s="18">
        <v>41799</v>
      </c>
      <c r="B1547" t="s">
        <v>42</v>
      </c>
      <c r="C1547" t="s">
        <v>43</v>
      </c>
      <c r="D1547">
        <v>77505</v>
      </c>
      <c r="E1547">
        <v>75533</v>
      </c>
      <c r="F1547">
        <v>2.6107800000000001</v>
      </c>
      <c r="G1547">
        <v>1972</v>
      </c>
      <c r="H1547">
        <v>4.47</v>
      </c>
      <c r="I1547">
        <v>346296266.920614</v>
      </c>
    </row>
    <row r="1548" spans="1:9" x14ac:dyDescent="0.25">
      <c r="A1548" s="18">
        <v>41796</v>
      </c>
      <c r="B1548" t="s">
        <v>42</v>
      </c>
      <c r="C1548" t="s">
        <v>43</v>
      </c>
      <c r="D1548">
        <v>75533</v>
      </c>
      <c r="E1548">
        <v>84444.25</v>
      </c>
      <c r="F1548">
        <v>-10.552820000000001</v>
      </c>
      <c r="G1548">
        <v>-8911.25</v>
      </c>
      <c r="H1548">
        <v>4.29</v>
      </c>
      <c r="I1548">
        <v>323889331.00593197</v>
      </c>
    </row>
    <row r="1549" spans="1:9" x14ac:dyDescent="0.25">
      <c r="A1549" s="18">
        <v>41795</v>
      </c>
      <c r="B1549" t="s">
        <v>42</v>
      </c>
      <c r="C1549" t="s">
        <v>43</v>
      </c>
      <c r="D1549">
        <v>84444.25</v>
      </c>
      <c r="E1549">
        <v>91319.5</v>
      </c>
      <c r="F1549">
        <v>-7.5287899999999999</v>
      </c>
      <c r="G1549">
        <v>-6875.25</v>
      </c>
      <c r="H1549">
        <v>4.1900000000000004</v>
      </c>
      <c r="I1549">
        <v>353656797.50933599</v>
      </c>
    </row>
    <row r="1550" spans="1:9" x14ac:dyDescent="0.25">
      <c r="A1550" s="18">
        <v>41794</v>
      </c>
      <c r="B1550" t="s">
        <v>42</v>
      </c>
      <c r="C1550" t="s">
        <v>43</v>
      </c>
      <c r="D1550">
        <v>91319.5</v>
      </c>
      <c r="E1550">
        <v>93282.25</v>
      </c>
      <c r="F1550">
        <v>-2.1040999999999999</v>
      </c>
      <c r="G1550">
        <v>-1962.75</v>
      </c>
      <c r="H1550">
        <v>4.1900000000000004</v>
      </c>
      <c r="I1550">
        <v>382450692.85539103</v>
      </c>
    </row>
    <row r="1551" spans="1:9" x14ac:dyDescent="0.25">
      <c r="A1551" s="18">
        <v>41793</v>
      </c>
      <c r="B1551" t="s">
        <v>42</v>
      </c>
      <c r="C1551" t="s">
        <v>43</v>
      </c>
      <c r="D1551">
        <v>93282.25</v>
      </c>
      <c r="E1551">
        <v>92507.75</v>
      </c>
      <c r="F1551">
        <v>0.83723000000000003</v>
      </c>
      <c r="G1551">
        <v>774.5</v>
      </c>
      <c r="H1551">
        <v>4.13</v>
      </c>
      <c r="I1551">
        <v>385073854.30140603</v>
      </c>
    </row>
    <row r="1552" spans="1:9" x14ac:dyDescent="0.25">
      <c r="A1552" s="18">
        <v>41792</v>
      </c>
      <c r="B1552" t="s">
        <v>42</v>
      </c>
      <c r="C1552" t="s">
        <v>43</v>
      </c>
      <c r="D1552">
        <v>92507.75</v>
      </c>
      <c r="E1552">
        <v>93605.25</v>
      </c>
      <c r="F1552">
        <v>-1.17248</v>
      </c>
      <c r="G1552">
        <v>-1097.5</v>
      </c>
      <c r="H1552">
        <v>4.13</v>
      </c>
      <c r="I1552">
        <v>381876679.060067</v>
      </c>
    </row>
    <row r="1553" spans="1:9" x14ac:dyDescent="0.25">
      <c r="A1553" s="18">
        <v>41789</v>
      </c>
      <c r="B1553" t="s">
        <v>42</v>
      </c>
      <c r="C1553" t="s">
        <v>43</v>
      </c>
      <c r="D1553">
        <v>93605.25</v>
      </c>
      <c r="E1553">
        <v>93165.5</v>
      </c>
      <c r="F1553">
        <v>0.47200999999999999</v>
      </c>
      <c r="G1553">
        <v>439.75</v>
      </c>
      <c r="H1553">
        <v>4.09</v>
      </c>
      <c r="I1553">
        <v>382663004.66674203</v>
      </c>
    </row>
    <row r="1554" spans="1:9" x14ac:dyDescent="0.25">
      <c r="A1554" s="18">
        <v>41788</v>
      </c>
      <c r="B1554" t="s">
        <v>42</v>
      </c>
      <c r="C1554" t="s">
        <v>43</v>
      </c>
      <c r="D1554">
        <v>93165.5</v>
      </c>
      <c r="E1554">
        <v>94867.75</v>
      </c>
      <c r="F1554">
        <v>-1.79434</v>
      </c>
      <c r="G1554">
        <v>-1702.25</v>
      </c>
      <c r="H1554">
        <v>3.81</v>
      </c>
      <c r="I1554">
        <v>354778944.38607198</v>
      </c>
    </row>
    <row r="1555" spans="1:9" x14ac:dyDescent="0.25">
      <c r="A1555" s="18">
        <v>41787</v>
      </c>
      <c r="B1555" t="s">
        <v>42</v>
      </c>
      <c r="C1555" t="s">
        <v>43</v>
      </c>
      <c r="D1555">
        <v>94867.75</v>
      </c>
      <c r="E1555">
        <v>94596.5</v>
      </c>
      <c r="F1555">
        <v>0.28673999999999999</v>
      </c>
      <c r="G1555">
        <v>271.25</v>
      </c>
      <c r="H1555">
        <v>3.63</v>
      </c>
      <c r="I1555">
        <v>344185003.63341898</v>
      </c>
    </row>
    <row r="1556" spans="1:9" x14ac:dyDescent="0.25">
      <c r="A1556" s="18">
        <v>41786</v>
      </c>
      <c r="B1556" t="s">
        <v>42</v>
      </c>
      <c r="C1556" t="s">
        <v>43</v>
      </c>
      <c r="D1556">
        <v>94596.5</v>
      </c>
      <c r="E1556">
        <v>100951</v>
      </c>
      <c r="F1556">
        <v>-6.2946400000000002</v>
      </c>
      <c r="G1556">
        <v>-6354.5</v>
      </c>
      <c r="H1556">
        <v>3.61</v>
      </c>
      <c r="I1556">
        <v>341308964.89008301</v>
      </c>
    </row>
    <row r="1557" spans="1:9" x14ac:dyDescent="0.25">
      <c r="A1557" s="18">
        <v>41782</v>
      </c>
      <c r="B1557" t="s">
        <v>42</v>
      </c>
      <c r="C1557" t="s">
        <v>43</v>
      </c>
      <c r="D1557">
        <v>100951</v>
      </c>
      <c r="E1557">
        <v>102992</v>
      </c>
      <c r="F1557">
        <v>-1.9817100000000001</v>
      </c>
      <c r="G1557">
        <v>-2041</v>
      </c>
      <c r="H1557">
        <v>3.59</v>
      </c>
      <c r="I1557">
        <v>362217302.85146701</v>
      </c>
    </row>
    <row r="1558" spans="1:9" x14ac:dyDescent="0.25">
      <c r="A1558" s="18">
        <v>41781</v>
      </c>
      <c r="B1558" t="s">
        <v>42</v>
      </c>
      <c r="C1558" t="s">
        <v>43</v>
      </c>
      <c r="D1558">
        <v>102992</v>
      </c>
      <c r="E1558">
        <v>103645</v>
      </c>
      <c r="F1558">
        <v>-0.63004000000000004</v>
      </c>
      <c r="G1558">
        <v>-653</v>
      </c>
      <c r="H1558">
        <v>3.59</v>
      </c>
      <c r="I1558">
        <v>369540514.26214999</v>
      </c>
    </row>
    <row r="1559" spans="1:9" x14ac:dyDescent="0.25">
      <c r="A1559" s="18">
        <v>41780</v>
      </c>
      <c r="B1559" t="s">
        <v>42</v>
      </c>
      <c r="C1559" t="s">
        <v>43</v>
      </c>
      <c r="D1559">
        <v>103645</v>
      </c>
      <c r="E1559">
        <v>108154</v>
      </c>
      <c r="F1559">
        <v>-4.16906</v>
      </c>
      <c r="G1559">
        <v>-4509</v>
      </c>
      <c r="H1559">
        <v>3.59</v>
      </c>
      <c r="I1559">
        <v>371883511.34748799</v>
      </c>
    </row>
    <row r="1560" spans="1:9" x14ac:dyDescent="0.25">
      <c r="A1560" s="18">
        <v>41779</v>
      </c>
      <c r="B1560" t="s">
        <v>42</v>
      </c>
      <c r="C1560" t="s">
        <v>43</v>
      </c>
      <c r="D1560">
        <v>108154</v>
      </c>
      <c r="E1560">
        <v>107417</v>
      </c>
      <c r="F1560">
        <v>0.68611</v>
      </c>
      <c r="G1560">
        <v>737</v>
      </c>
      <c r="H1560">
        <v>3.41</v>
      </c>
      <c r="I1560">
        <v>368594311.80352402</v>
      </c>
    </row>
    <row r="1561" spans="1:9" x14ac:dyDescent="0.25">
      <c r="A1561" s="18">
        <v>41778</v>
      </c>
      <c r="B1561" t="s">
        <v>42</v>
      </c>
      <c r="C1561" t="s">
        <v>43</v>
      </c>
      <c r="D1561">
        <v>107417</v>
      </c>
      <c r="E1561">
        <v>111995.25</v>
      </c>
      <c r="F1561">
        <v>-4.0879000000000003</v>
      </c>
      <c r="G1561">
        <v>-4578.25</v>
      </c>
      <c r="H1561">
        <v>3.21</v>
      </c>
      <c r="I1561">
        <v>344599178.46218503</v>
      </c>
    </row>
    <row r="1562" spans="1:9" x14ac:dyDescent="0.25">
      <c r="A1562" s="18">
        <v>41775</v>
      </c>
      <c r="B1562" t="s">
        <v>42</v>
      </c>
      <c r="C1562" t="s">
        <v>43</v>
      </c>
      <c r="D1562">
        <v>111995.25</v>
      </c>
      <c r="E1562">
        <v>116343.75</v>
      </c>
      <c r="F1562">
        <v>-3.7376299999999998</v>
      </c>
      <c r="G1562">
        <v>-4348.5</v>
      </c>
      <c r="H1562">
        <v>3.21</v>
      </c>
      <c r="I1562">
        <v>359286436.42688799</v>
      </c>
    </row>
    <row r="1563" spans="1:9" x14ac:dyDescent="0.25">
      <c r="A1563" s="18">
        <v>41774</v>
      </c>
      <c r="B1563" t="s">
        <v>42</v>
      </c>
      <c r="C1563" t="s">
        <v>43</v>
      </c>
      <c r="D1563">
        <v>116343.75</v>
      </c>
      <c r="E1563">
        <v>113219.25</v>
      </c>
      <c r="F1563">
        <v>2.75969</v>
      </c>
      <c r="G1563">
        <v>3124.5</v>
      </c>
      <c r="H1563">
        <v>3.23</v>
      </c>
      <c r="I1563">
        <v>375563519.75092202</v>
      </c>
    </row>
    <row r="1564" spans="1:9" x14ac:dyDescent="0.25">
      <c r="A1564" s="18">
        <v>41773</v>
      </c>
      <c r="B1564" t="s">
        <v>42</v>
      </c>
      <c r="C1564" t="s">
        <v>43</v>
      </c>
      <c r="D1564">
        <v>113219.25</v>
      </c>
      <c r="E1564">
        <v>115285.75</v>
      </c>
      <c r="F1564">
        <v>-1.7925</v>
      </c>
      <c r="G1564">
        <v>-2066.5</v>
      </c>
      <c r="H1564">
        <v>3.31</v>
      </c>
      <c r="I1564">
        <v>374535015.44289798</v>
      </c>
    </row>
    <row r="1565" spans="1:9" x14ac:dyDescent="0.25">
      <c r="A1565" s="18">
        <v>41772</v>
      </c>
      <c r="B1565" t="s">
        <v>42</v>
      </c>
      <c r="C1565" t="s">
        <v>43</v>
      </c>
      <c r="D1565">
        <v>115285.75</v>
      </c>
      <c r="E1565">
        <v>114699.75</v>
      </c>
      <c r="F1565">
        <v>0.51090000000000002</v>
      </c>
      <c r="G1565">
        <v>586</v>
      </c>
      <c r="H1565">
        <v>3.15</v>
      </c>
      <c r="I1565">
        <v>362925382.14558101</v>
      </c>
    </row>
    <row r="1566" spans="1:9" x14ac:dyDescent="0.25">
      <c r="A1566" s="18">
        <v>41771</v>
      </c>
      <c r="B1566" t="s">
        <v>42</v>
      </c>
      <c r="C1566" t="s">
        <v>43</v>
      </c>
      <c r="D1566">
        <v>114699.75</v>
      </c>
      <c r="E1566">
        <v>122006.75</v>
      </c>
      <c r="F1566">
        <v>-5.9890100000000004</v>
      </c>
      <c r="G1566">
        <v>-7307</v>
      </c>
      <c r="H1566">
        <v>2.99</v>
      </c>
      <c r="I1566">
        <v>342728664.45490903</v>
      </c>
    </row>
    <row r="1567" spans="1:9" x14ac:dyDescent="0.25">
      <c r="A1567" s="18">
        <v>41768</v>
      </c>
      <c r="B1567" t="s">
        <v>42</v>
      </c>
      <c r="C1567" t="s">
        <v>43</v>
      </c>
      <c r="D1567">
        <v>122006.75</v>
      </c>
      <c r="E1567">
        <v>127053.5</v>
      </c>
      <c r="F1567">
        <v>-3.9721500000000001</v>
      </c>
      <c r="G1567">
        <v>-5046.75</v>
      </c>
      <c r="H1567">
        <v>2.89</v>
      </c>
      <c r="I1567">
        <v>352361675.676301</v>
      </c>
    </row>
    <row r="1568" spans="1:9" x14ac:dyDescent="0.25">
      <c r="A1568" s="18">
        <v>41767</v>
      </c>
      <c r="B1568" t="s">
        <v>42</v>
      </c>
      <c r="C1568" t="s">
        <v>43</v>
      </c>
      <c r="D1568">
        <v>127053.5</v>
      </c>
      <c r="E1568">
        <v>126747.75</v>
      </c>
      <c r="F1568">
        <v>0.24123</v>
      </c>
      <c r="G1568">
        <v>305.75</v>
      </c>
      <c r="H1568">
        <v>2.89</v>
      </c>
      <c r="I1568">
        <v>366936945.37834102</v>
      </c>
    </row>
    <row r="1569" spans="1:9" x14ac:dyDescent="0.25">
      <c r="A1569" s="18">
        <v>41766</v>
      </c>
      <c r="B1569" t="s">
        <v>42</v>
      </c>
      <c r="C1569" t="s">
        <v>43</v>
      </c>
      <c r="D1569">
        <v>126747.75</v>
      </c>
      <c r="E1569">
        <v>132802.25</v>
      </c>
      <c r="F1569">
        <v>-4.5590299999999999</v>
      </c>
      <c r="G1569">
        <v>-6054.5</v>
      </c>
      <c r="H1569">
        <v>2.89</v>
      </c>
      <c r="I1569">
        <v>366053923.88700497</v>
      </c>
    </row>
    <row r="1570" spans="1:9" x14ac:dyDescent="0.25">
      <c r="A1570" s="18">
        <v>41765</v>
      </c>
      <c r="B1570" t="s">
        <v>42</v>
      </c>
      <c r="C1570" t="s">
        <v>43</v>
      </c>
      <c r="D1570">
        <v>132802.25</v>
      </c>
      <c r="E1570">
        <v>129760</v>
      </c>
      <c r="F1570">
        <v>2.3445200000000002</v>
      </c>
      <c r="G1570">
        <v>3042.25</v>
      </c>
      <c r="H1570">
        <v>2.83</v>
      </c>
      <c r="I1570">
        <v>375571491.648386</v>
      </c>
    </row>
    <row r="1571" spans="1:9" x14ac:dyDescent="0.25">
      <c r="A1571" s="18">
        <v>41764</v>
      </c>
      <c r="B1571" t="s">
        <v>42</v>
      </c>
      <c r="C1571" t="s">
        <v>43</v>
      </c>
      <c r="D1571">
        <v>129760</v>
      </c>
      <c r="E1571">
        <v>134559.5</v>
      </c>
      <c r="F1571">
        <v>-3.5668199999999999</v>
      </c>
      <c r="G1571">
        <v>-4799.5</v>
      </c>
      <c r="H1571">
        <v>2.77</v>
      </c>
      <c r="I1571">
        <v>359182254.50769597</v>
      </c>
    </row>
    <row r="1572" spans="1:9" x14ac:dyDescent="0.25">
      <c r="A1572" s="18">
        <v>41761</v>
      </c>
      <c r="B1572" t="s">
        <v>42</v>
      </c>
      <c r="C1572" t="s">
        <v>43</v>
      </c>
      <c r="D1572">
        <v>134559.5</v>
      </c>
      <c r="E1572">
        <v>133764.5</v>
      </c>
      <c r="F1572">
        <v>0.59433000000000002</v>
      </c>
      <c r="G1572">
        <v>795</v>
      </c>
      <c r="H1572">
        <v>2.63</v>
      </c>
      <c r="I1572">
        <v>353629183.68239999</v>
      </c>
    </row>
    <row r="1573" spans="1:9" x14ac:dyDescent="0.25">
      <c r="A1573" s="18">
        <v>41760</v>
      </c>
      <c r="B1573" t="s">
        <v>42</v>
      </c>
      <c r="C1573" t="s">
        <v>43</v>
      </c>
      <c r="D1573">
        <v>133764.5</v>
      </c>
      <c r="E1573">
        <v>134786.75</v>
      </c>
      <c r="F1573">
        <v>-0.75841999999999998</v>
      </c>
      <c r="G1573">
        <v>-1022.25</v>
      </c>
      <c r="H1573">
        <v>2.4900000000000002</v>
      </c>
      <c r="I1573">
        <v>332812853.402394</v>
      </c>
    </row>
    <row r="1574" spans="1:9" x14ac:dyDescent="0.25">
      <c r="A1574" s="18">
        <v>41759</v>
      </c>
      <c r="B1574" t="s">
        <v>42</v>
      </c>
      <c r="C1574" t="s">
        <v>43</v>
      </c>
      <c r="D1574">
        <v>134786.75</v>
      </c>
      <c r="E1574">
        <v>134469</v>
      </c>
      <c r="F1574">
        <v>0.23630000000000001</v>
      </c>
      <c r="G1574">
        <v>317.75</v>
      </c>
      <c r="H1574">
        <v>2.4300000000000002</v>
      </c>
      <c r="I1574">
        <v>327269058.19640201</v>
      </c>
    </row>
    <row r="1575" spans="1:9" x14ac:dyDescent="0.25">
      <c r="A1575" s="18">
        <v>41758</v>
      </c>
      <c r="B1575" t="s">
        <v>42</v>
      </c>
      <c r="C1575" t="s">
        <v>43</v>
      </c>
      <c r="D1575">
        <v>134469</v>
      </c>
      <c r="E1575">
        <v>138083.75</v>
      </c>
      <c r="F1575">
        <v>-2.6177999999999999</v>
      </c>
      <c r="G1575">
        <v>-3614.75</v>
      </c>
      <c r="H1575">
        <v>2.29</v>
      </c>
      <c r="I1575">
        <v>307671885.09706599</v>
      </c>
    </row>
    <row r="1576" spans="1:9" x14ac:dyDescent="0.25">
      <c r="A1576" s="18">
        <v>41757</v>
      </c>
      <c r="B1576" t="s">
        <v>42</v>
      </c>
      <c r="C1576" t="s">
        <v>43</v>
      </c>
      <c r="D1576">
        <v>138083.75</v>
      </c>
      <c r="E1576">
        <v>144932.5</v>
      </c>
      <c r="F1576">
        <v>-4.7254800000000001</v>
      </c>
      <c r="G1576">
        <v>-6848.75</v>
      </c>
      <c r="H1576">
        <v>2.21</v>
      </c>
      <c r="I1576">
        <v>304895916.24442798</v>
      </c>
    </row>
    <row r="1577" spans="1:9" x14ac:dyDescent="0.25">
      <c r="A1577" s="18">
        <v>41754</v>
      </c>
      <c r="B1577" t="s">
        <v>42</v>
      </c>
      <c r="C1577" t="s">
        <v>43</v>
      </c>
      <c r="D1577">
        <v>144932.5</v>
      </c>
      <c r="E1577">
        <v>142864.5</v>
      </c>
      <c r="F1577">
        <v>1.44753</v>
      </c>
      <c r="G1577">
        <v>2068</v>
      </c>
      <c r="H1577">
        <v>2.21</v>
      </c>
      <c r="I1577">
        <v>320018303.24781603</v>
      </c>
    </row>
    <row r="1578" spans="1:9" x14ac:dyDescent="0.25">
      <c r="A1578" s="18">
        <v>41753</v>
      </c>
      <c r="B1578" t="s">
        <v>42</v>
      </c>
      <c r="C1578" t="s">
        <v>43</v>
      </c>
      <c r="D1578">
        <v>142864.5</v>
      </c>
      <c r="E1578">
        <v>140469.25</v>
      </c>
      <c r="F1578">
        <v>1.7051799999999999</v>
      </c>
      <c r="G1578">
        <v>2395.25</v>
      </c>
      <c r="H1578">
        <v>2.27</v>
      </c>
      <c r="I1578">
        <v>324023924.46913302</v>
      </c>
    </row>
    <row r="1579" spans="1:9" x14ac:dyDescent="0.25">
      <c r="A1579" s="18">
        <v>41752</v>
      </c>
      <c r="B1579" t="s">
        <v>42</v>
      </c>
      <c r="C1579" t="s">
        <v>43</v>
      </c>
      <c r="D1579">
        <v>140469.25</v>
      </c>
      <c r="E1579">
        <v>138356.5</v>
      </c>
      <c r="F1579">
        <v>1.5270300000000001</v>
      </c>
      <c r="G1579">
        <v>2112.75</v>
      </c>
      <c r="H1579">
        <v>2.13</v>
      </c>
      <c r="I1579">
        <v>298925681.10978103</v>
      </c>
    </row>
    <row r="1580" spans="1:9" x14ac:dyDescent="0.25">
      <c r="A1580" s="18">
        <v>41751</v>
      </c>
      <c r="B1580" t="s">
        <v>42</v>
      </c>
      <c r="C1580" t="s">
        <v>43</v>
      </c>
      <c r="D1580">
        <v>138356.5</v>
      </c>
      <c r="E1580">
        <v>141197</v>
      </c>
      <c r="F1580">
        <v>-2.01173</v>
      </c>
      <c r="G1580">
        <v>-2840.5</v>
      </c>
      <c r="H1580">
        <v>2.0099999999999998</v>
      </c>
      <c r="I1580">
        <v>277826862.06376398</v>
      </c>
    </row>
    <row r="1581" spans="1:9" x14ac:dyDescent="0.25">
      <c r="A1581" s="18">
        <v>41750</v>
      </c>
      <c r="B1581" t="s">
        <v>42</v>
      </c>
      <c r="C1581" t="s">
        <v>43</v>
      </c>
      <c r="D1581">
        <v>141197</v>
      </c>
      <c r="E1581">
        <v>144691.25</v>
      </c>
      <c r="F1581">
        <v>-2.4149699999999998</v>
      </c>
      <c r="G1581">
        <v>-3494.25</v>
      </c>
      <c r="H1581">
        <v>1.87</v>
      </c>
      <c r="I1581">
        <v>263763149.98245299</v>
      </c>
    </row>
    <row r="1582" spans="1:9" x14ac:dyDescent="0.25">
      <c r="A1582" s="18">
        <v>41746</v>
      </c>
      <c r="B1582" t="s">
        <v>42</v>
      </c>
      <c r="C1582" t="s">
        <v>43</v>
      </c>
      <c r="D1582">
        <v>144691.25</v>
      </c>
      <c r="E1582">
        <v>150353</v>
      </c>
      <c r="F1582">
        <v>-3.7656399999999999</v>
      </c>
      <c r="G1582">
        <v>-5661.75</v>
      </c>
      <c r="H1582">
        <v>1.73</v>
      </c>
      <c r="I1582">
        <v>250033811.024481</v>
      </c>
    </row>
    <row r="1583" spans="1:9" x14ac:dyDescent="0.25">
      <c r="A1583" s="18">
        <v>41745</v>
      </c>
      <c r="B1583" t="s">
        <v>42</v>
      </c>
      <c r="C1583" t="s">
        <v>43</v>
      </c>
      <c r="D1583">
        <v>150353</v>
      </c>
      <c r="E1583">
        <v>161149.75</v>
      </c>
      <c r="F1583">
        <v>-6.6998199999999999</v>
      </c>
      <c r="G1583">
        <v>-10796.75</v>
      </c>
      <c r="H1583">
        <v>1.65</v>
      </c>
      <c r="I1583">
        <v>247789361.88652599</v>
      </c>
    </row>
    <row r="1584" spans="1:9" x14ac:dyDescent="0.25">
      <c r="A1584" s="18">
        <v>41744</v>
      </c>
      <c r="B1584" t="s">
        <v>42</v>
      </c>
      <c r="C1584" t="s">
        <v>43</v>
      </c>
      <c r="D1584">
        <v>161149.75</v>
      </c>
      <c r="E1584">
        <v>165543.25</v>
      </c>
      <c r="F1584">
        <v>-2.6539899999999998</v>
      </c>
      <c r="G1584">
        <v>-4393.5</v>
      </c>
      <c r="H1584">
        <v>1.65</v>
      </c>
      <c r="I1584">
        <v>265582952.92194501</v>
      </c>
    </row>
    <row r="1585" spans="1:9" x14ac:dyDescent="0.25">
      <c r="A1585" s="18">
        <v>41743</v>
      </c>
      <c r="B1585" t="s">
        <v>42</v>
      </c>
      <c r="C1585" t="s">
        <v>43</v>
      </c>
      <c r="D1585">
        <v>165543.25</v>
      </c>
      <c r="E1585">
        <v>166822.75</v>
      </c>
      <c r="F1585">
        <v>-0.76698</v>
      </c>
      <c r="G1585">
        <v>-1279.5</v>
      </c>
      <c r="H1585">
        <v>1.73</v>
      </c>
      <c r="I1585">
        <v>286067123.52597898</v>
      </c>
    </row>
    <row r="1586" spans="1:9" x14ac:dyDescent="0.25">
      <c r="A1586" s="18">
        <v>41740</v>
      </c>
      <c r="B1586" t="s">
        <v>42</v>
      </c>
      <c r="C1586" t="s">
        <v>43</v>
      </c>
      <c r="D1586">
        <v>166822.75</v>
      </c>
      <c r="E1586">
        <v>157389.5</v>
      </c>
      <c r="F1586">
        <v>5.9935700000000001</v>
      </c>
      <c r="G1586">
        <v>9433.25</v>
      </c>
      <c r="H1586">
        <v>1.89</v>
      </c>
      <c r="I1586">
        <v>314969804.35399002</v>
      </c>
    </row>
    <row r="1587" spans="1:9" x14ac:dyDescent="0.25">
      <c r="A1587" s="18">
        <v>41739</v>
      </c>
      <c r="B1587" t="s">
        <v>42</v>
      </c>
      <c r="C1587" t="s">
        <v>43</v>
      </c>
      <c r="D1587">
        <v>157389.5</v>
      </c>
      <c r="E1587">
        <v>140740.75</v>
      </c>
      <c r="F1587">
        <v>11.829370000000001</v>
      </c>
      <c r="G1587">
        <v>16648.75</v>
      </c>
      <c r="H1587">
        <v>2.15</v>
      </c>
      <c r="I1587">
        <v>338080620.40258098</v>
      </c>
    </row>
    <row r="1588" spans="1:9" x14ac:dyDescent="0.25">
      <c r="A1588" s="18">
        <v>41738</v>
      </c>
      <c r="B1588" t="s">
        <v>42</v>
      </c>
      <c r="C1588" t="s">
        <v>43</v>
      </c>
      <c r="D1588">
        <v>140740.75</v>
      </c>
      <c r="E1588">
        <v>148036.5</v>
      </c>
      <c r="F1588">
        <v>-4.92835</v>
      </c>
      <c r="G1588">
        <v>-7295.75</v>
      </c>
      <c r="H1588">
        <v>2.23</v>
      </c>
      <c r="I1588">
        <v>313577521.86578298</v>
      </c>
    </row>
    <row r="1589" spans="1:9" x14ac:dyDescent="0.25">
      <c r="A1589" s="18">
        <v>41737</v>
      </c>
      <c r="B1589" t="s">
        <v>42</v>
      </c>
      <c r="C1589" t="s">
        <v>43</v>
      </c>
      <c r="D1589">
        <v>148036.5</v>
      </c>
      <c r="E1589">
        <v>153459.75</v>
      </c>
      <c r="F1589">
        <v>-3.5339900000000002</v>
      </c>
      <c r="G1589">
        <v>-5423.25</v>
      </c>
      <c r="H1589">
        <v>2.23</v>
      </c>
      <c r="I1589">
        <v>329832822.51717401</v>
      </c>
    </row>
    <row r="1590" spans="1:9" x14ac:dyDescent="0.25">
      <c r="A1590" s="18">
        <v>41736</v>
      </c>
      <c r="B1590" t="s">
        <v>42</v>
      </c>
      <c r="C1590" t="s">
        <v>43</v>
      </c>
      <c r="D1590">
        <v>153459.75</v>
      </c>
      <c r="E1590">
        <v>146223.5</v>
      </c>
      <c r="F1590">
        <v>4.94876</v>
      </c>
      <c r="G1590">
        <v>7236.25</v>
      </c>
      <c r="H1590">
        <v>2.23</v>
      </c>
      <c r="I1590">
        <v>341916098.29521698</v>
      </c>
    </row>
    <row r="1591" spans="1:9" x14ac:dyDescent="0.25">
      <c r="A1591" s="18">
        <v>41733</v>
      </c>
      <c r="B1591" t="s">
        <v>42</v>
      </c>
      <c r="C1591" t="s">
        <v>43</v>
      </c>
      <c r="D1591">
        <v>146223.5</v>
      </c>
      <c r="E1591">
        <v>139408.75</v>
      </c>
      <c r="F1591">
        <v>4.8883200000000002</v>
      </c>
      <c r="G1591">
        <v>6814.75</v>
      </c>
      <c r="H1591">
        <v>2.4300000000000002</v>
      </c>
      <c r="I1591">
        <v>355038066.65849298</v>
      </c>
    </row>
    <row r="1592" spans="1:9" x14ac:dyDescent="0.25">
      <c r="A1592" s="18">
        <v>41732</v>
      </c>
      <c r="B1592" t="s">
        <v>42</v>
      </c>
      <c r="C1592" t="s">
        <v>43</v>
      </c>
      <c r="D1592">
        <v>139408.75</v>
      </c>
      <c r="E1592">
        <v>142236.5</v>
      </c>
      <c r="F1592">
        <v>-1.9880599999999999</v>
      </c>
      <c r="G1592">
        <v>-2827.75</v>
      </c>
      <c r="H1592">
        <v>2.4300000000000002</v>
      </c>
      <c r="I1592">
        <v>338491508.37777197</v>
      </c>
    </row>
    <row r="1593" spans="1:9" x14ac:dyDescent="0.25">
      <c r="A1593" s="18">
        <v>41731</v>
      </c>
      <c r="B1593" t="s">
        <v>42</v>
      </c>
      <c r="C1593" t="s">
        <v>43</v>
      </c>
      <c r="D1593">
        <v>142236.5</v>
      </c>
      <c r="E1593">
        <v>140384.5</v>
      </c>
      <c r="F1593">
        <v>1.3192299999999999</v>
      </c>
      <c r="G1593">
        <v>1852</v>
      </c>
      <c r="H1593">
        <v>2.39</v>
      </c>
      <c r="I1593">
        <v>339667968.65046102</v>
      </c>
    </row>
    <row r="1594" spans="1:9" x14ac:dyDescent="0.25">
      <c r="A1594" s="18">
        <v>41730</v>
      </c>
      <c r="B1594" t="s">
        <v>42</v>
      </c>
      <c r="C1594" t="s">
        <v>43</v>
      </c>
      <c r="D1594">
        <v>140384.5</v>
      </c>
      <c r="E1594">
        <v>150734.25</v>
      </c>
      <c r="F1594">
        <v>-6.8662200000000002</v>
      </c>
      <c r="G1594">
        <v>-10349.75</v>
      </c>
      <c r="H1594">
        <v>2.29</v>
      </c>
      <c r="I1594">
        <v>321206848.81577998</v>
      </c>
    </row>
    <row r="1595" spans="1:9" x14ac:dyDescent="0.25">
      <c r="A1595" s="18">
        <v>41729</v>
      </c>
      <c r="B1595" t="s">
        <v>42</v>
      </c>
      <c r="C1595" t="s">
        <v>43</v>
      </c>
      <c r="D1595">
        <v>150734.25</v>
      </c>
      <c r="E1595">
        <v>159392.25</v>
      </c>
      <c r="F1595">
        <v>-5.4318799999999996</v>
      </c>
      <c r="G1595">
        <v>-8658</v>
      </c>
      <c r="H1595">
        <v>2.11</v>
      </c>
      <c r="I1595">
        <v>317755436.20319498</v>
      </c>
    </row>
    <row r="1596" spans="1:9" x14ac:dyDescent="0.25">
      <c r="A1596" s="18">
        <v>41726</v>
      </c>
      <c r="B1596" t="s">
        <v>42</v>
      </c>
      <c r="C1596" t="s">
        <v>43</v>
      </c>
      <c r="D1596">
        <v>159392.25</v>
      </c>
      <c r="E1596">
        <v>162487.75</v>
      </c>
      <c r="F1596">
        <v>-1.90507</v>
      </c>
      <c r="G1596">
        <v>-3095.5</v>
      </c>
      <c r="H1596">
        <v>1.91</v>
      </c>
      <c r="I1596">
        <v>304128488.87526399</v>
      </c>
    </row>
    <row r="1597" spans="1:9" x14ac:dyDescent="0.25">
      <c r="A1597" s="18">
        <v>41725</v>
      </c>
      <c r="B1597" t="s">
        <v>42</v>
      </c>
      <c r="C1597" t="s">
        <v>43</v>
      </c>
      <c r="D1597">
        <v>162487.75</v>
      </c>
      <c r="E1597">
        <v>168361.75</v>
      </c>
      <c r="F1597">
        <v>-3.4889199999999998</v>
      </c>
      <c r="G1597">
        <v>-5874</v>
      </c>
      <c r="H1597">
        <v>1.91</v>
      </c>
      <c r="I1597">
        <v>310034859.71395499</v>
      </c>
    </row>
    <row r="1598" spans="1:9" x14ac:dyDescent="0.25">
      <c r="A1598" s="18">
        <v>41724</v>
      </c>
      <c r="B1598" t="s">
        <v>42</v>
      </c>
      <c r="C1598" t="s">
        <v>43</v>
      </c>
      <c r="D1598">
        <v>168361.75</v>
      </c>
      <c r="E1598">
        <v>160978.5</v>
      </c>
      <c r="F1598">
        <v>4.5864799999999999</v>
      </c>
      <c r="G1598">
        <v>7383.25</v>
      </c>
      <c r="H1598">
        <v>1.91</v>
      </c>
      <c r="I1598">
        <v>321242749.33000201</v>
      </c>
    </row>
    <row r="1599" spans="1:9" x14ac:dyDescent="0.25">
      <c r="A1599" s="18">
        <v>41723</v>
      </c>
      <c r="B1599" t="s">
        <v>42</v>
      </c>
      <c r="C1599" t="s">
        <v>43</v>
      </c>
      <c r="D1599">
        <v>160978.5</v>
      </c>
      <c r="E1599">
        <v>165922.75</v>
      </c>
      <c r="F1599">
        <v>-2.9798499999999999</v>
      </c>
      <c r="G1599">
        <v>-4944.25</v>
      </c>
      <c r="H1599">
        <v>1.91</v>
      </c>
      <c r="I1599">
        <v>307155134.24527699</v>
      </c>
    </row>
    <row r="1600" spans="1:9" x14ac:dyDescent="0.25">
      <c r="A1600" s="18">
        <v>41722</v>
      </c>
      <c r="B1600" t="s">
        <v>42</v>
      </c>
      <c r="C1600" t="s">
        <v>43</v>
      </c>
      <c r="D1600">
        <v>165922.75</v>
      </c>
      <c r="E1600">
        <v>166783.75</v>
      </c>
      <c r="F1600">
        <v>-0.51624000000000003</v>
      </c>
      <c r="G1600">
        <v>-861</v>
      </c>
      <c r="H1600">
        <v>1.85</v>
      </c>
      <c r="I1600">
        <v>306633648.75398201</v>
      </c>
    </row>
    <row r="1601" spans="1:9" x14ac:dyDescent="0.25">
      <c r="A1601" s="18">
        <v>41719</v>
      </c>
      <c r="B1601" t="s">
        <v>42</v>
      </c>
      <c r="C1601" t="s">
        <v>43</v>
      </c>
      <c r="D1601">
        <v>166783.75</v>
      </c>
      <c r="E1601">
        <v>161707.25</v>
      </c>
      <c r="F1601">
        <v>3.1393200000000001</v>
      </c>
      <c r="G1601">
        <v>5076.5</v>
      </c>
      <c r="H1601">
        <v>1.85</v>
      </c>
      <c r="I1601">
        <v>308224820.37798899</v>
      </c>
    </row>
    <row r="1602" spans="1:9" x14ac:dyDescent="0.25">
      <c r="A1602" s="18">
        <v>41718</v>
      </c>
      <c r="B1602" t="s">
        <v>42</v>
      </c>
      <c r="C1602" t="s">
        <v>43</v>
      </c>
      <c r="D1602">
        <v>161707.25</v>
      </c>
      <c r="E1602">
        <v>166962</v>
      </c>
      <c r="F1602">
        <v>-3.1472699999999998</v>
      </c>
      <c r="G1602">
        <v>-5254.75</v>
      </c>
      <c r="H1602">
        <v>1.85</v>
      </c>
      <c r="I1602">
        <v>298843191.168616</v>
      </c>
    </row>
    <row r="1603" spans="1:9" x14ac:dyDescent="0.25">
      <c r="A1603" s="18">
        <v>41717</v>
      </c>
      <c r="B1603" t="s">
        <v>42</v>
      </c>
      <c r="C1603" t="s">
        <v>43</v>
      </c>
      <c r="D1603">
        <v>166962</v>
      </c>
      <c r="E1603">
        <v>158995.75</v>
      </c>
      <c r="F1603">
        <v>5.0103499999999999</v>
      </c>
      <c r="G1603">
        <v>7966.25</v>
      </c>
      <c r="H1603">
        <v>1.85</v>
      </c>
      <c r="I1603">
        <v>308554235.40932399</v>
      </c>
    </row>
    <row r="1604" spans="1:9" x14ac:dyDescent="0.25">
      <c r="A1604" s="18">
        <v>41716</v>
      </c>
      <c r="B1604" t="s">
        <v>42</v>
      </c>
      <c r="C1604" t="s">
        <v>43</v>
      </c>
      <c r="D1604">
        <v>158995.75</v>
      </c>
      <c r="E1604">
        <v>170655</v>
      </c>
      <c r="F1604">
        <v>-6.8320600000000002</v>
      </c>
      <c r="G1604">
        <v>-11659.25</v>
      </c>
      <c r="H1604">
        <v>1.67</v>
      </c>
      <c r="I1604">
        <v>265212966.78592801</v>
      </c>
    </row>
    <row r="1605" spans="1:9" x14ac:dyDescent="0.25">
      <c r="A1605" s="18">
        <v>41715</v>
      </c>
      <c r="B1605" t="s">
        <v>42</v>
      </c>
      <c r="C1605" t="s">
        <v>43</v>
      </c>
      <c r="D1605">
        <v>170655</v>
      </c>
      <c r="E1605">
        <v>192707</v>
      </c>
      <c r="F1605">
        <v>-11.44328</v>
      </c>
      <c r="G1605">
        <v>-22052</v>
      </c>
      <c r="H1605">
        <v>1.59</v>
      </c>
      <c r="I1605">
        <v>271008786.52135301</v>
      </c>
    </row>
    <row r="1606" spans="1:9" x14ac:dyDescent="0.25">
      <c r="A1606" s="18">
        <v>41712</v>
      </c>
      <c r="B1606" t="s">
        <v>42</v>
      </c>
      <c r="C1606" t="s">
        <v>43</v>
      </c>
      <c r="D1606">
        <v>192707</v>
      </c>
      <c r="E1606">
        <v>180466.75</v>
      </c>
      <c r="F1606">
        <v>6.7825499999999996</v>
      </c>
      <c r="G1606">
        <v>12240.25</v>
      </c>
      <c r="H1606">
        <v>1.59</v>
      </c>
      <c r="I1606">
        <v>306028479.82286203</v>
      </c>
    </row>
    <row r="1607" spans="1:9" x14ac:dyDescent="0.25">
      <c r="A1607" s="18">
        <v>41711</v>
      </c>
      <c r="B1607" t="s">
        <v>42</v>
      </c>
      <c r="C1607" t="s">
        <v>43</v>
      </c>
      <c r="D1607">
        <v>180466.75</v>
      </c>
      <c r="E1607">
        <v>164806</v>
      </c>
      <c r="F1607">
        <v>9.5025399999999998</v>
      </c>
      <c r="G1607">
        <v>15660.75</v>
      </c>
      <c r="H1607">
        <v>1.63</v>
      </c>
      <c r="I1607">
        <v>293809012.65009803</v>
      </c>
    </row>
    <row r="1608" spans="1:9" x14ac:dyDescent="0.25">
      <c r="A1608" s="18">
        <v>41710</v>
      </c>
      <c r="B1608" t="s">
        <v>42</v>
      </c>
      <c r="C1608" t="s">
        <v>43</v>
      </c>
      <c r="D1608">
        <v>164806</v>
      </c>
      <c r="E1608">
        <v>168425.25</v>
      </c>
      <c r="F1608">
        <v>-2.1488800000000001</v>
      </c>
      <c r="G1608">
        <v>-3619.25</v>
      </c>
      <c r="H1608">
        <v>1.65</v>
      </c>
      <c r="I1608">
        <v>271608638.171974</v>
      </c>
    </row>
    <row r="1609" spans="1:9" x14ac:dyDescent="0.25">
      <c r="A1609" s="18">
        <v>41709</v>
      </c>
      <c r="B1609" t="s">
        <v>42</v>
      </c>
      <c r="C1609" t="s">
        <v>43</v>
      </c>
      <c r="D1609">
        <v>168425.25</v>
      </c>
      <c r="E1609">
        <v>164019.75</v>
      </c>
      <c r="F1609">
        <v>2.6859600000000001</v>
      </c>
      <c r="G1609">
        <v>4405.5</v>
      </c>
      <c r="H1609">
        <v>1.65</v>
      </c>
      <c r="I1609">
        <v>277573345.54733598</v>
      </c>
    </row>
    <row r="1610" spans="1:9" x14ac:dyDescent="0.25">
      <c r="A1610" s="18">
        <v>41708</v>
      </c>
      <c r="B1610" t="s">
        <v>42</v>
      </c>
      <c r="C1610" t="s">
        <v>43</v>
      </c>
      <c r="D1610">
        <v>164019.75</v>
      </c>
      <c r="E1610">
        <v>164641.5</v>
      </c>
      <c r="F1610">
        <v>-0.37763999999999998</v>
      </c>
      <c r="G1610">
        <v>-621.75</v>
      </c>
      <c r="H1610">
        <v>1.65</v>
      </c>
      <c r="I1610">
        <v>270312858.33530098</v>
      </c>
    </row>
    <row r="1611" spans="1:9" x14ac:dyDescent="0.25">
      <c r="A1611" s="18">
        <v>41705</v>
      </c>
      <c r="B1611" t="s">
        <v>42</v>
      </c>
      <c r="C1611" t="s">
        <v>43</v>
      </c>
      <c r="D1611">
        <v>164641.5</v>
      </c>
      <c r="E1611">
        <v>157372.5</v>
      </c>
      <c r="F1611">
        <v>4.6189799999999996</v>
      </c>
      <c r="G1611">
        <v>7269</v>
      </c>
      <c r="H1611">
        <v>1.69</v>
      </c>
      <c r="I1611">
        <v>277923193.83730602</v>
      </c>
    </row>
    <row r="1612" spans="1:9" x14ac:dyDescent="0.25">
      <c r="A1612" s="18">
        <v>41704</v>
      </c>
      <c r="B1612" t="s">
        <v>42</v>
      </c>
      <c r="C1612" t="s">
        <v>43</v>
      </c>
      <c r="D1612">
        <v>157372.5</v>
      </c>
      <c r="E1612">
        <v>158851.5</v>
      </c>
      <c r="F1612">
        <v>-0.93106</v>
      </c>
      <c r="G1612">
        <v>-1479</v>
      </c>
      <c r="H1612">
        <v>1.69</v>
      </c>
      <c r="I1612">
        <v>265652753.54124799</v>
      </c>
    </row>
    <row r="1613" spans="1:9" x14ac:dyDescent="0.25">
      <c r="A1613" s="18">
        <v>41703</v>
      </c>
      <c r="B1613" t="s">
        <v>42</v>
      </c>
      <c r="C1613" t="s">
        <v>43</v>
      </c>
      <c r="D1613">
        <v>158851.5</v>
      </c>
      <c r="E1613">
        <v>158422.25</v>
      </c>
      <c r="F1613">
        <v>0.27095000000000002</v>
      </c>
      <c r="G1613">
        <v>429.25</v>
      </c>
      <c r="H1613">
        <v>1.69</v>
      </c>
      <c r="I1613">
        <v>268149380.47725999</v>
      </c>
    </row>
    <row r="1614" spans="1:9" x14ac:dyDescent="0.25">
      <c r="A1614" s="18">
        <v>41702</v>
      </c>
      <c r="B1614" t="s">
        <v>42</v>
      </c>
      <c r="C1614" t="s">
        <v>43</v>
      </c>
      <c r="D1614">
        <v>158422.25</v>
      </c>
      <c r="E1614">
        <v>187468</v>
      </c>
      <c r="F1614">
        <v>-15.49371</v>
      </c>
      <c r="G1614">
        <v>-29045.75</v>
      </c>
      <c r="H1614">
        <v>1.65</v>
      </c>
      <c r="I1614">
        <v>261087894.72859001</v>
      </c>
    </row>
    <row r="1615" spans="1:9" x14ac:dyDescent="0.25">
      <c r="A1615" s="18">
        <v>41701</v>
      </c>
      <c r="B1615" t="s">
        <v>42</v>
      </c>
      <c r="C1615" t="s">
        <v>43</v>
      </c>
      <c r="D1615">
        <v>187468</v>
      </c>
      <c r="E1615">
        <v>162587.5</v>
      </c>
      <c r="F1615">
        <v>15.30284</v>
      </c>
      <c r="G1615">
        <v>24880.5</v>
      </c>
      <c r="H1615">
        <v>1.57</v>
      </c>
      <c r="I1615">
        <v>293959322.380153</v>
      </c>
    </row>
    <row r="1616" spans="1:9" x14ac:dyDescent="0.25">
      <c r="A1616" s="18">
        <v>41698</v>
      </c>
      <c r="B1616" t="s">
        <v>42</v>
      </c>
      <c r="C1616" t="s">
        <v>43</v>
      </c>
      <c r="D1616">
        <v>162587.5</v>
      </c>
      <c r="E1616">
        <v>159483.5</v>
      </c>
      <c r="F1616">
        <v>1.94628</v>
      </c>
      <c r="G1616">
        <v>3104</v>
      </c>
      <c r="H1616">
        <v>1.65</v>
      </c>
      <c r="I1616">
        <v>267952437.76795599</v>
      </c>
    </row>
    <row r="1617" spans="1:9" x14ac:dyDescent="0.25">
      <c r="A1617" s="18">
        <v>41697</v>
      </c>
      <c r="B1617" t="s">
        <v>42</v>
      </c>
      <c r="C1617" t="s">
        <v>43</v>
      </c>
      <c r="D1617">
        <v>159483.5</v>
      </c>
      <c r="E1617">
        <v>163040.25</v>
      </c>
      <c r="F1617">
        <v>-2.1815199999999999</v>
      </c>
      <c r="G1617">
        <v>-3556.75</v>
      </c>
      <c r="H1617">
        <v>1.59</v>
      </c>
      <c r="I1617">
        <v>253267878.49859801</v>
      </c>
    </row>
    <row r="1618" spans="1:9" x14ac:dyDescent="0.25">
      <c r="A1618" s="18">
        <v>41696</v>
      </c>
      <c r="B1618" t="s">
        <v>42</v>
      </c>
      <c r="C1618" t="s">
        <v>43</v>
      </c>
      <c r="D1618">
        <v>163040.25</v>
      </c>
      <c r="E1618">
        <v>155072</v>
      </c>
      <c r="F1618">
        <v>5.13842</v>
      </c>
      <c r="G1618">
        <v>7968.25</v>
      </c>
      <c r="H1618">
        <v>1.59</v>
      </c>
      <c r="I1618">
        <v>258916177.707293</v>
      </c>
    </row>
    <row r="1619" spans="1:9" x14ac:dyDescent="0.25">
      <c r="A1619" s="18">
        <v>41695</v>
      </c>
      <c r="B1619" t="s">
        <v>42</v>
      </c>
      <c r="C1619" t="s">
        <v>43</v>
      </c>
      <c r="D1619">
        <v>155072</v>
      </c>
      <c r="E1619">
        <v>157163.5</v>
      </c>
      <c r="F1619">
        <v>-1.3307800000000001</v>
      </c>
      <c r="G1619">
        <v>-2091.5</v>
      </c>
      <c r="H1619">
        <v>1.53</v>
      </c>
      <c r="I1619">
        <v>236957872.98256299</v>
      </c>
    </row>
    <row r="1620" spans="1:9" x14ac:dyDescent="0.25">
      <c r="A1620" s="18">
        <v>41694</v>
      </c>
      <c r="B1620" t="s">
        <v>42</v>
      </c>
      <c r="C1620" t="s">
        <v>43</v>
      </c>
      <c r="D1620">
        <v>157163.5</v>
      </c>
      <c r="E1620">
        <v>160018.25</v>
      </c>
      <c r="F1620">
        <v>-1.7840199999999999</v>
      </c>
      <c r="G1620">
        <v>-2854.75</v>
      </c>
      <c r="H1620">
        <v>1.53</v>
      </c>
      <c r="I1620">
        <v>240153790.951913</v>
      </c>
    </row>
    <row r="1621" spans="1:9" x14ac:dyDescent="0.25">
      <c r="A1621" s="18">
        <v>41691</v>
      </c>
      <c r="B1621" t="s">
        <v>42</v>
      </c>
      <c r="C1621" t="s">
        <v>43</v>
      </c>
      <c r="D1621">
        <v>160018.25</v>
      </c>
      <c r="E1621">
        <v>156228.5</v>
      </c>
      <c r="F1621">
        <v>2.42577</v>
      </c>
      <c r="G1621">
        <v>3789.75</v>
      </c>
      <c r="H1621">
        <v>1.53</v>
      </c>
      <c r="I1621">
        <v>244515993.59260201</v>
      </c>
    </row>
    <row r="1622" spans="1:9" x14ac:dyDescent="0.25">
      <c r="A1622" s="18">
        <v>41690</v>
      </c>
      <c r="B1622" t="s">
        <v>42</v>
      </c>
      <c r="C1622" t="s">
        <v>43</v>
      </c>
      <c r="D1622">
        <v>156228.5</v>
      </c>
      <c r="E1622">
        <v>165824.5</v>
      </c>
      <c r="F1622">
        <v>-5.7868399999999998</v>
      </c>
      <c r="G1622">
        <v>-9596</v>
      </c>
      <c r="H1622">
        <v>1.57</v>
      </c>
      <c r="I1622">
        <v>244974203.57857201</v>
      </c>
    </row>
    <row r="1623" spans="1:9" x14ac:dyDescent="0.25">
      <c r="A1623" s="18">
        <v>41689</v>
      </c>
      <c r="B1623" t="s">
        <v>42</v>
      </c>
      <c r="C1623" t="s">
        <v>43</v>
      </c>
      <c r="D1623">
        <v>165824.5</v>
      </c>
      <c r="E1623">
        <v>146526.25</v>
      </c>
      <c r="F1623">
        <v>13.17051</v>
      </c>
      <c r="G1623">
        <v>19298.25</v>
      </c>
      <c r="H1623">
        <v>1.53</v>
      </c>
      <c r="I1623">
        <v>253388237.77598199</v>
      </c>
    </row>
    <row r="1624" spans="1:9" x14ac:dyDescent="0.25">
      <c r="A1624" s="18">
        <v>41688</v>
      </c>
      <c r="B1624" t="s">
        <v>42</v>
      </c>
      <c r="C1624" t="s">
        <v>43</v>
      </c>
      <c r="D1624">
        <v>146526.25</v>
      </c>
      <c r="E1624">
        <v>151391</v>
      </c>
      <c r="F1624">
        <v>-3.2133699999999998</v>
      </c>
      <c r="G1624">
        <v>-4864.75</v>
      </c>
      <c r="H1624">
        <v>1.51</v>
      </c>
      <c r="I1624">
        <v>220969008.99782899</v>
      </c>
    </row>
    <row r="1625" spans="1:9" x14ac:dyDescent="0.25">
      <c r="A1625" s="18">
        <v>41684</v>
      </c>
      <c r="B1625" t="s">
        <v>42</v>
      </c>
      <c r="C1625" t="s">
        <v>43</v>
      </c>
      <c r="D1625">
        <v>151391</v>
      </c>
      <c r="E1625">
        <v>157023.25</v>
      </c>
      <c r="F1625">
        <v>-3.5868899999999999</v>
      </c>
      <c r="G1625">
        <v>-5632.25</v>
      </c>
      <c r="H1625">
        <v>1.45</v>
      </c>
      <c r="I1625">
        <v>219221838.47853401</v>
      </c>
    </row>
    <row r="1626" spans="1:9" x14ac:dyDescent="0.25">
      <c r="A1626" s="18">
        <v>41683</v>
      </c>
      <c r="B1626" t="s">
        <v>42</v>
      </c>
      <c r="C1626" t="s">
        <v>43</v>
      </c>
      <c r="D1626">
        <v>157023.25</v>
      </c>
      <c r="E1626">
        <v>157768.75</v>
      </c>
      <c r="F1626">
        <v>-0.47253000000000001</v>
      </c>
      <c r="G1626">
        <v>-745.5</v>
      </c>
      <c r="H1626">
        <v>1.41</v>
      </c>
      <c r="I1626">
        <v>221096691.84591201</v>
      </c>
    </row>
    <row r="1627" spans="1:9" x14ac:dyDescent="0.25">
      <c r="A1627" s="18">
        <v>41682</v>
      </c>
      <c r="B1627" t="s">
        <v>42</v>
      </c>
      <c r="C1627" t="s">
        <v>43</v>
      </c>
      <c r="D1627">
        <v>157768.75</v>
      </c>
      <c r="E1627">
        <v>165234</v>
      </c>
      <c r="F1627">
        <v>-4.5179900000000002</v>
      </c>
      <c r="G1627">
        <v>-7465.25</v>
      </c>
      <c r="H1627">
        <v>1.37</v>
      </c>
      <c r="I1627">
        <v>215835643.61791801</v>
      </c>
    </row>
    <row r="1628" spans="1:9" x14ac:dyDescent="0.25">
      <c r="A1628" s="18">
        <v>41681</v>
      </c>
      <c r="B1628" t="s">
        <v>42</v>
      </c>
      <c r="C1628" t="s">
        <v>43</v>
      </c>
      <c r="D1628">
        <v>165234</v>
      </c>
      <c r="E1628">
        <v>177975.5</v>
      </c>
      <c r="F1628">
        <v>-7.1591300000000002</v>
      </c>
      <c r="G1628">
        <v>-12741.5</v>
      </c>
      <c r="H1628">
        <v>1.37</v>
      </c>
      <c r="I1628">
        <v>226048483.85731</v>
      </c>
    </row>
    <row r="1629" spans="1:9" x14ac:dyDescent="0.25">
      <c r="A1629" s="18">
        <v>41680</v>
      </c>
      <c r="B1629" t="s">
        <v>42</v>
      </c>
      <c r="C1629" t="s">
        <v>43</v>
      </c>
      <c r="D1629">
        <v>177975.5</v>
      </c>
      <c r="E1629">
        <v>177658.5</v>
      </c>
      <c r="F1629">
        <v>0.17843000000000001</v>
      </c>
      <c r="G1629">
        <v>317</v>
      </c>
      <c r="H1629">
        <v>1.37</v>
      </c>
      <c r="I1629">
        <v>243479501.426745</v>
      </c>
    </row>
    <row r="1630" spans="1:9" x14ac:dyDescent="0.25">
      <c r="A1630" s="18">
        <v>41677</v>
      </c>
      <c r="B1630" t="s">
        <v>42</v>
      </c>
      <c r="C1630" t="s">
        <v>43</v>
      </c>
      <c r="D1630">
        <v>177658.5</v>
      </c>
      <c r="E1630">
        <v>208270</v>
      </c>
      <c r="F1630">
        <v>-14.697990000000001</v>
      </c>
      <c r="G1630">
        <v>-30611.5</v>
      </c>
      <c r="H1630">
        <v>1.37</v>
      </c>
      <c r="I1630">
        <v>243045829.36540899</v>
      </c>
    </row>
    <row r="1631" spans="1:9" x14ac:dyDescent="0.25">
      <c r="A1631" s="18">
        <v>41676</v>
      </c>
      <c r="B1631" t="s">
        <v>42</v>
      </c>
      <c r="C1631" t="s">
        <v>43</v>
      </c>
      <c r="D1631">
        <v>208270</v>
      </c>
      <c r="E1631">
        <v>261304</v>
      </c>
      <c r="F1631">
        <v>-20.2959</v>
      </c>
      <c r="G1631">
        <v>-53034</v>
      </c>
      <c r="H1631">
        <v>1.0900000000000001</v>
      </c>
      <c r="I1631">
        <v>226608312.34831801</v>
      </c>
    </row>
    <row r="1632" spans="1:9" x14ac:dyDescent="0.25">
      <c r="A1632" s="18">
        <v>41675</v>
      </c>
      <c r="B1632" t="s">
        <v>42</v>
      </c>
      <c r="C1632" t="s">
        <v>43</v>
      </c>
      <c r="D1632">
        <v>261304</v>
      </c>
      <c r="E1632">
        <v>249281.25</v>
      </c>
      <c r="F1632">
        <v>4.8229699999999998</v>
      </c>
      <c r="G1632">
        <v>12022.75</v>
      </c>
      <c r="H1632">
        <v>0.83</v>
      </c>
      <c r="I1632">
        <v>216372951.40473899</v>
      </c>
    </row>
    <row r="1633" spans="1:9" x14ac:dyDescent="0.25">
      <c r="A1633" s="18">
        <v>41674</v>
      </c>
      <c r="B1633" t="s">
        <v>42</v>
      </c>
      <c r="C1633" t="s">
        <v>43</v>
      </c>
      <c r="D1633">
        <v>249281.25</v>
      </c>
      <c r="E1633">
        <v>260512.75</v>
      </c>
      <c r="F1633">
        <v>-4.3113099999999998</v>
      </c>
      <c r="G1633">
        <v>-11231.5</v>
      </c>
      <c r="H1633">
        <v>0.81</v>
      </c>
      <c r="I1633">
        <v>201431880.251977</v>
      </c>
    </row>
    <row r="1634" spans="1:9" x14ac:dyDescent="0.25">
      <c r="A1634" s="18">
        <v>41673</v>
      </c>
      <c r="B1634" t="s">
        <v>42</v>
      </c>
      <c r="C1634" t="s">
        <v>43</v>
      </c>
      <c r="D1634">
        <v>260512.75</v>
      </c>
      <c r="E1634">
        <v>223484</v>
      </c>
      <c r="F1634">
        <v>16.568860000000001</v>
      </c>
      <c r="G1634">
        <v>37028.75</v>
      </c>
      <c r="H1634">
        <v>0.81</v>
      </c>
      <c r="I1634">
        <v>210746130.99373299</v>
      </c>
    </row>
    <row r="1635" spans="1:9" x14ac:dyDescent="0.25">
      <c r="A1635" s="18">
        <v>41670</v>
      </c>
      <c r="B1635" t="s">
        <v>42</v>
      </c>
      <c r="C1635" t="s">
        <v>43</v>
      </c>
      <c r="D1635">
        <v>223484</v>
      </c>
      <c r="E1635">
        <v>202197.75</v>
      </c>
      <c r="F1635">
        <v>10.52744</v>
      </c>
      <c r="G1635">
        <v>21286.25</v>
      </c>
      <c r="H1635">
        <v>0.89</v>
      </c>
      <c r="I1635">
        <v>198669826.535106</v>
      </c>
    </row>
    <row r="1636" spans="1:9" x14ac:dyDescent="0.25">
      <c r="A1636" s="18">
        <v>41669</v>
      </c>
      <c r="B1636" t="s">
        <v>42</v>
      </c>
      <c r="C1636" t="s">
        <v>43</v>
      </c>
      <c r="D1636">
        <v>202197.75</v>
      </c>
      <c r="E1636">
        <v>196962.5</v>
      </c>
      <c r="F1636">
        <v>2.6579899999999999</v>
      </c>
      <c r="G1636">
        <v>5235.25</v>
      </c>
      <c r="H1636">
        <v>1.0900000000000001</v>
      </c>
      <c r="I1636">
        <v>220186609.82660401</v>
      </c>
    </row>
    <row r="1637" spans="1:9" x14ac:dyDescent="0.25">
      <c r="A1637" s="18">
        <v>41668</v>
      </c>
      <c r="B1637" t="s">
        <v>42</v>
      </c>
      <c r="C1637" t="s">
        <v>43</v>
      </c>
      <c r="D1637">
        <v>196962.5</v>
      </c>
      <c r="E1637">
        <v>171839</v>
      </c>
      <c r="F1637">
        <v>14.620369999999999</v>
      </c>
      <c r="G1637">
        <v>25123.5</v>
      </c>
      <c r="H1637">
        <v>1.0900000000000001</v>
      </c>
      <c r="I1637">
        <v>214485597.08489501</v>
      </c>
    </row>
    <row r="1638" spans="1:9" x14ac:dyDescent="0.25">
      <c r="A1638" s="18">
        <v>41667</v>
      </c>
      <c r="B1638" t="s">
        <v>42</v>
      </c>
      <c r="C1638" t="s">
        <v>43</v>
      </c>
      <c r="D1638">
        <v>171839</v>
      </c>
      <c r="E1638">
        <v>192316.25</v>
      </c>
      <c r="F1638">
        <v>-10.6477</v>
      </c>
      <c r="G1638">
        <v>-20477.25</v>
      </c>
      <c r="H1638">
        <v>1.17</v>
      </c>
      <c r="I1638">
        <v>200874063.03469601</v>
      </c>
    </row>
    <row r="1639" spans="1:9" x14ac:dyDescent="0.25">
      <c r="A1639" s="18">
        <v>41666</v>
      </c>
      <c r="B1639" t="s">
        <v>42</v>
      </c>
      <c r="C1639" t="s">
        <v>43</v>
      </c>
      <c r="D1639">
        <v>192316.25</v>
      </c>
      <c r="E1639">
        <v>194174.5</v>
      </c>
      <c r="F1639">
        <v>-0.95699999999999996</v>
      </c>
      <c r="G1639">
        <v>-1858.25</v>
      </c>
      <c r="H1639">
        <v>1.39</v>
      </c>
      <c r="I1639">
        <v>267120860.70985901</v>
      </c>
    </row>
    <row r="1640" spans="1:9" x14ac:dyDescent="0.25">
      <c r="A1640" s="18">
        <v>41663</v>
      </c>
      <c r="B1640" t="s">
        <v>42</v>
      </c>
      <c r="C1640" t="s">
        <v>43</v>
      </c>
      <c r="D1640">
        <v>194174.5</v>
      </c>
      <c r="E1640">
        <v>153007</v>
      </c>
      <c r="F1640">
        <v>26.905629999999999</v>
      </c>
      <c r="G1640">
        <v>41167.5</v>
      </c>
      <c r="H1640">
        <v>1.45</v>
      </c>
      <c r="I1640">
        <v>281352378.01820701</v>
      </c>
    </row>
    <row r="1641" spans="1:9" x14ac:dyDescent="0.25">
      <c r="A1641" s="18">
        <v>41662</v>
      </c>
      <c r="B1641" t="s">
        <v>42</v>
      </c>
      <c r="C1641" t="s">
        <v>43</v>
      </c>
      <c r="D1641">
        <v>153007</v>
      </c>
      <c r="E1641">
        <v>145930</v>
      </c>
      <c r="F1641">
        <v>4.8495900000000001</v>
      </c>
      <c r="G1641">
        <v>7077</v>
      </c>
      <c r="H1641">
        <v>1.55</v>
      </c>
      <c r="I1641">
        <v>237002742.76787999</v>
      </c>
    </row>
    <row r="1642" spans="1:9" x14ac:dyDescent="0.25">
      <c r="A1642" s="18">
        <v>41661</v>
      </c>
      <c r="B1642" t="s">
        <v>42</v>
      </c>
      <c r="C1642" t="s">
        <v>43</v>
      </c>
      <c r="D1642">
        <v>145930</v>
      </c>
      <c r="E1642">
        <v>151310</v>
      </c>
      <c r="F1642">
        <v>-3.5556100000000002</v>
      </c>
      <c r="G1642">
        <v>-5380</v>
      </c>
      <c r="H1642">
        <v>1.55</v>
      </c>
      <c r="I1642">
        <v>226040705.667824</v>
      </c>
    </row>
    <row r="1643" spans="1:9" x14ac:dyDescent="0.25">
      <c r="A1643" s="18">
        <v>41660</v>
      </c>
      <c r="B1643" t="s">
        <v>42</v>
      </c>
      <c r="C1643" t="s">
        <v>43</v>
      </c>
      <c r="D1643">
        <v>151310</v>
      </c>
      <c r="E1643">
        <v>154664</v>
      </c>
      <c r="F1643">
        <v>-2.1685699999999999</v>
      </c>
      <c r="G1643">
        <v>-3354</v>
      </c>
      <c r="H1643">
        <v>1.57</v>
      </c>
      <c r="I1643">
        <v>237400346.33453301</v>
      </c>
    </row>
    <row r="1644" spans="1:9" x14ac:dyDescent="0.25">
      <c r="A1644" s="18">
        <v>41656</v>
      </c>
      <c r="B1644" t="s">
        <v>42</v>
      </c>
      <c r="C1644" t="s">
        <v>43</v>
      </c>
      <c r="D1644">
        <v>154664</v>
      </c>
      <c r="E1644">
        <v>155668</v>
      </c>
      <c r="F1644">
        <v>-0.64495999999999998</v>
      </c>
      <c r="G1644">
        <v>-1004</v>
      </c>
      <c r="H1644">
        <v>1.54</v>
      </c>
      <c r="I1644">
        <v>238796060.53455999</v>
      </c>
    </row>
    <row r="1645" spans="1:9" x14ac:dyDescent="0.25">
      <c r="A1645" s="18">
        <v>41655</v>
      </c>
      <c r="B1645" t="s">
        <v>42</v>
      </c>
      <c r="C1645" t="s">
        <v>43</v>
      </c>
      <c r="D1645">
        <v>155668</v>
      </c>
      <c r="E1645">
        <v>151977</v>
      </c>
      <c r="F1645">
        <v>2.4286599999999998</v>
      </c>
      <c r="G1645">
        <v>3691</v>
      </c>
      <c r="H1645">
        <v>1.54</v>
      </c>
      <c r="I1645">
        <v>240346203.06790099</v>
      </c>
    </row>
    <row r="1646" spans="1:9" x14ac:dyDescent="0.25">
      <c r="A1646" s="18">
        <v>41654</v>
      </c>
      <c r="B1646" t="s">
        <v>42</v>
      </c>
      <c r="C1646" t="s">
        <v>43</v>
      </c>
      <c r="D1646">
        <v>151977</v>
      </c>
      <c r="E1646">
        <v>150926</v>
      </c>
      <c r="F1646">
        <v>0.69637000000000004</v>
      </c>
      <c r="G1646">
        <v>1051</v>
      </c>
      <c r="H1646">
        <v>1.54</v>
      </c>
      <c r="I1646">
        <v>234647422.10120499</v>
      </c>
    </row>
    <row r="1647" spans="1:9" x14ac:dyDescent="0.25">
      <c r="A1647" s="18">
        <v>41653</v>
      </c>
      <c r="B1647" t="s">
        <v>42</v>
      </c>
      <c r="C1647" t="s">
        <v>43</v>
      </c>
      <c r="D1647">
        <v>150926</v>
      </c>
      <c r="E1647">
        <v>162415</v>
      </c>
      <c r="F1647">
        <v>-7.0738500000000002</v>
      </c>
      <c r="G1647">
        <v>-11489</v>
      </c>
      <c r="H1647">
        <v>1.46</v>
      </c>
      <c r="I1647">
        <v>220950633.13453001</v>
      </c>
    </row>
    <row r="1648" spans="1:9" x14ac:dyDescent="0.25">
      <c r="A1648" s="18">
        <v>41652</v>
      </c>
      <c r="B1648" t="s">
        <v>42</v>
      </c>
      <c r="C1648" t="s">
        <v>43</v>
      </c>
      <c r="D1648">
        <v>162415</v>
      </c>
      <c r="E1648">
        <v>155085</v>
      </c>
      <c r="F1648">
        <v>4.7264400000000002</v>
      </c>
      <c r="G1648">
        <v>7330</v>
      </c>
      <c r="H1648">
        <v>1.4</v>
      </c>
      <c r="I1648">
        <v>227213171.16795501</v>
      </c>
    </row>
    <row r="1649" spans="1:9" x14ac:dyDescent="0.25">
      <c r="A1649" s="18">
        <v>41649</v>
      </c>
      <c r="B1649" t="s">
        <v>42</v>
      </c>
      <c r="C1649" t="s">
        <v>43</v>
      </c>
      <c r="D1649">
        <v>155085</v>
      </c>
      <c r="E1649">
        <v>161847</v>
      </c>
      <c r="F1649">
        <v>-4.1780200000000001</v>
      </c>
      <c r="G1649">
        <v>-6762</v>
      </c>
      <c r="H1649">
        <v>1.4</v>
      </c>
      <c r="I1649">
        <v>216958745.50123</v>
      </c>
    </row>
    <row r="1650" spans="1:9" x14ac:dyDescent="0.25">
      <c r="A1650" s="18">
        <v>41648</v>
      </c>
      <c r="B1650" t="s">
        <v>42</v>
      </c>
      <c r="C1650" t="s">
        <v>43</v>
      </c>
      <c r="D1650">
        <v>161847</v>
      </c>
      <c r="E1650">
        <v>160836</v>
      </c>
      <c r="F1650">
        <v>0.62858999999999998</v>
      </c>
      <c r="G1650">
        <v>1011</v>
      </c>
      <c r="H1650">
        <v>1.33</v>
      </c>
      <c r="I1650">
        <v>215089268.10128301</v>
      </c>
    </row>
    <row r="1651" spans="1:9" x14ac:dyDescent="0.25">
      <c r="A1651" s="18">
        <v>41647</v>
      </c>
      <c r="B1651" t="s">
        <v>42</v>
      </c>
      <c r="C1651" t="s">
        <v>43</v>
      </c>
      <c r="D1651">
        <v>160836</v>
      </c>
      <c r="E1651">
        <v>160385</v>
      </c>
      <c r="F1651">
        <v>0.28120000000000001</v>
      </c>
      <c r="G1651">
        <v>451</v>
      </c>
      <c r="H1651">
        <v>1.28</v>
      </c>
      <c r="I1651">
        <v>206508062.80127501</v>
      </c>
    </row>
    <row r="1652" spans="1:9" x14ac:dyDescent="0.25">
      <c r="A1652" s="18">
        <v>41646</v>
      </c>
      <c r="B1652" t="s">
        <v>42</v>
      </c>
      <c r="C1652" t="s">
        <v>43</v>
      </c>
      <c r="D1652">
        <v>160385</v>
      </c>
      <c r="E1652">
        <v>166857</v>
      </c>
      <c r="F1652">
        <v>-3.8787699999999998</v>
      </c>
      <c r="G1652">
        <v>-6472</v>
      </c>
      <c r="H1652">
        <v>1.28</v>
      </c>
      <c r="I1652">
        <v>205928993.83460501</v>
      </c>
    </row>
    <row r="1653" spans="1:9" x14ac:dyDescent="0.25">
      <c r="A1653" s="18">
        <v>41645</v>
      </c>
      <c r="B1653" t="s">
        <v>42</v>
      </c>
      <c r="C1653" t="s">
        <v>43</v>
      </c>
      <c r="D1653">
        <v>166857</v>
      </c>
      <c r="E1653">
        <v>170465</v>
      </c>
      <c r="F1653">
        <v>-2.1165600000000002</v>
      </c>
      <c r="G1653">
        <v>-3608</v>
      </c>
      <c r="H1653">
        <v>1.24</v>
      </c>
      <c r="I1653">
        <v>207564546.10132301</v>
      </c>
    </row>
    <row r="1654" spans="1:9" x14ac:dyDescent="0.25">
      <c r="A1654" s="18">
        <v>41642</v>
      </c>
      <c r="B1654" t="s">
        <v>42</v>
      </c>
      <c r="C1654" t="s">
        <v>43</v>
      </c>
      <c r="D1654">
        <v>170465</v>
      </c>
      <c r="E1654">
        <v>174054</v>
      </c>
      <c r="F1654">
        <v>-2.0619999999999998</v>
      </c>
      <c r="G1654">
        <v>-3589</v>
      </c>
      <c r="H1654">
        <v>1.24</v>
      </c>
      <c r="I1654">
        <v>212052777.834685</v>
      </c>
    </row>
    <row r="1655" spans="1:9" x14ac:dyDescent="0.25">
      <c r="A1655" s="18">
        <v>41641</v>
      </c>
      <c r="B1655" t="s">
        <v>42</v>
      </c>
      <c r="C1655" t="s">
        <v>43</v>
      </c>
      <c r="D1655">
        <v>174054</v>
      </c>
      <c r="E1655">
        <v>167708</v>
      </c>
      <c r="F1655">
        <v>3.78396</v>
      </c>
      <c r="G1655">
        <v>6346</v>
      </c>
      <c r="H1655">
        <v>1.32</v>
      </c>
      <c r="I1655">
        <v>230441694.20138001</v>
      </c>
    </row>
    <row r="1656" spans="1:9" x14ac:dyDescent="0.25">
      <c r="A1656" s="18">
        <v>41639</v>
      </c>
      <c r="B1656" t="s">
        <v>42</v>
      </c>
      <c r="C1656" t="s">
        <v>43</v>
      </c>
      <c r="D1656">
        <v>167708</v>
      </c>
      <c r="E1656">
        <v>167823</v>
      </c>
      <c r="F1656">
        <v>-6.8519999999999998E-2</v>
      </c>
      <c r="G1656">
        <v>-115</v>
      </c>
      <c r="H1656">
        <v>1.35</v>
      </c>
      <c r="I1656">
        <v>226232501.73466301</v>
      </c>
    </row>
    <row r="1657" spans="1:9" x14ac:dyDescent="0.25">
      <c r="A1657" s="18">
        <v>41638</v>
      </c>
      <c r="B1657" t="s">
        <v>42</v>
      </c>
      <c r="C1657" t="s">
        <v>43</v>
      </c>
      <c r="D1657">
        <v>167823</v>
      </c>
      <c r="E1657">
        <v>163178</v>
      </c>
      <c r="F1657">
        <v>2.8465799999999999</v>
      </c>
      <c r="G1657">
        <v>4645</v>
      </c>
      <c r="H1657">
        <v>1.28</v>
      </c>
      <c r="I1657">
        <v>215479137.90133101</v>
      </c>
    </row>
    <row r="1658" spans="1:9" x14ac:dyDescent="0.25">
      <c r="A1658" s="18">
        <v>41635</v>
      </c>
      <c r="B1658" t="s">
        <v>42</v>
      </c>
      <c r="C1658" t="s">
        <v>43</v>
      </c>
      <c r="D1658">
        <v>163178</v>
      </c>
      <c r="E1658">
        <v>157216</v>
      </c>
      <c r="F1658">
        <v>3.79223</v>
      </c>
      <c r="G1658">
        <v>5962</v>
      </c>
      <c r="H1658">
        <v>1.28</v>
      </c>
      <c r="I1658">
        <v>209515112.73462701</v>
      </c>
    </row>
    <row r="1659" spans="1:9" x14ac:dyDescent="0.25">
      <c r="A1659" s="18">
        <v>41634</v>
      </c>
      <c r="B1659" t="s">
        <v>42</v>
      </c>
      <c r="C1659" t="s">
        <v>43</v>
      </c>
      <c r="D1659">
        <v>157216</v>
      </c>
      <c r="E1659">
        <v>157744</v>
      </c>
      <c r="F1659">
        <v>-0.33472000000000002</v>
      </c>
      <c r="G1659">
        <v>-528</v>
      </c>
      <c r="H1659">
        <v>1.28</v>
      </c>
      <c r="I1659">
        <v>201860103.467913</v>
      </c>
    </row>
    <row r="1660" spans="1:9" x14ac:dyDescent="0.25">
      <c r="A1660" s="18">
        <v>41632</v>
      </c>
      <c r="B1660" t="s">
        <v>42</v>
      </c>
      <c r="C1660" t="s">
        <v>43</v>
      </c>
      <c r="D1660">
        <v>157744</v>
      </c>
      <c r="E1660">
        <v>169330</v>
      </c>
      <c r="F1660">
        <v>-6.8422599999999996</v>
      </c>
      <c r="G1660">
        <v>-11586</v>
      </c>
      <c r="H1660">
        <v>1.18</v>
      </c>
      <c r="I1660">
        <v>185974917.86791801</v>
      </c>
    </row>
    <row r="1661" spans="1:9" x14ac:dyDescent="0.25">
      <c r="A1661" s="18">
        <v>41631</v>
      </c>
      <c r="B1661" t="s">
        <v>42</v>
      </c>
      <c r="C1661" t="s">
        <v>43</v>
      </c>
      <c r="D1661">
        <v>169330</v>
      </c>
      <c r="E1661">
        <v>182782</v>
      </c>
      <c r="F1661">
        <v>-7.3595899999999999</v>
      </c>
      <c r="G1661">
        <v>-13452</v>
      </c>
      <c r="H1661">
        <v>1.1499999999999999</v>
      </c>
      <c r="I1661">
        <v>194554525.66801</v>
      </c>
    </row>
    <row r="1662" spans="1:9" x14ac:dyDescent="0.25">
      <c r="A1662" s="18">
        <v>41628</v>
      </c>
      <c r="B1662" t="s">
        <v>42</v>
      </c>
      <c r="C1662" t="s">
        <v>43</v>
      </c>
      <c r="D1662">
        <v>182782</v>
      </c>
      <c r="E1662">
        <v>183113</v>
      </c>
      <c r="F1662">
        <v>-0.18076</v>
      </c>
      <c r="G1662">
        <v>-331</v>
      </c>
      <c r="H1662">
        <v>1.1299999999999999</v>
      </c>
      <c r="I1662">
        <v>207268695.268116</v>
      </c>
    </row>
    <row r="1663" spans="1:9" x14ac:dyDescent="0.25">
      <c r="A1663" s="18">
        <v>41627</v>
      </c>
      <c r="B1663" t="s">
        <v>42</v>
      </c>
      <c r="C1663" t="s">
        <v>43</v>
      </c>
      <c r="D1663">
        <v>183113</v>
      </c>
      <c r="E1663">
        <v>184301</v>
      </c>
      <c r="F1663">
        <v>-0.64459999999999995</v>
      </c>
      <c r="G1663">
        <v>-1188</v>
      </c>
      <c r="H1663">
        <v>1.04</v>
      </c>
      <c r="I1663">
        <v>191163868.234786</v>
      </c>
    </row>
    <row r="1664" spans="1:9" x14ac:dyDescent="0.25">
      <c r="A1664" s="18">
        <v>41626</v>
      </c>
      <c r="B1664" t="s">
        <v>42</v>
      </c>
      <c r="C1664" t="s">
        <v>43</v>
      </c>
      <c r="D1664">
        <v>184301</v>
      </c>
      <c r="E1664">
        <v>213062</v>
      </c>
      <c r="F1664">
        <v>-13.498889999999999</v>
      </c>
      <c r="G1664">
        <v>-28761</v>
      </c>
      <c r="H1664">
        <v>0.98</v>
      </c>
      <c r="I1664">
        <v>181346040.63479501</v>
      </c>
    </row>
    <row r="1665" spans="1:9" x14ac:dyDescent="0.25">
      <c r="A1665" s="18">
        <v>41625</v>
      </c>
      <c r="B1665" t="s">
        <v>42</v>
      </c>
      <c r="C1665" t="s">
        <v>43</v>
      </c>
      <c r="D1665">
        <v>213062</v>
      </c>
      <c r="E1665">
        <v>217798</v>
      </c>
      <c r="F1665">
        <v>-2.17449</v>
      </c>
      <c r="G1665">
        <v>-4736</v>
      </c>
      <c r="H1665">
        <v>1.08</v>
      </c>
      <c r="I1665">
        <v>230952105.93502301</v>
      </c>
    </row>
    <row r="1666" spans="1:9" x14ac:dyDescent="0.25">
      <c r="A1666" s="18">
        <v>41624</v>
      </c>
      <c r="B1666" t="s">
        <v>42</v>
      </c>
      <c r="C1666" t="s">
        <v>43</v>
      </c>
      <c r="D1666">
        <v>217798</v>
      </c>
      <c r="E1666">
        <v>210603</v>
      </c>
      <c r="F1666">
        <v>3.4163800000000002</v>
      </c>
      <c r="G1666">
        <v>7195</v>
      </c>
      <c r="H1666">
        <v>1.1399999999999999</v>
      </c>
      <c r="I1666">
        <v>248064662.06839401</v>
      </c>
    </row>
    <row r="1667" spans="1:9" x14ac:dyDescent="0.25">
      <c r="A1667" s="18">
        <v>41621</v>
      </c>
      <c r="B1667" t="s">
        <v>42</v>
      </c>
      <c r="C1667" t="s">
        <v>43</v>
      </c>
      <c r="D1667">
        <v>210603</v>
      </c>
      <c r="E1667">
        <v>210233</v>
      </c>
      <c r="F1667">
        <v>0.17599999999999999</v>
      </c>
      <c r="G1667">
        <v>370</v>
      </c>
      <c r="H1667">
        <v>1.1399999999999999</v>
      </c>
      <c r="I1667">
        <v>239869796.90167001</v>
      </c>
    </row>
    <row r="1668" spans="1:9" x14ac:dyDescent="0.25">
      <c r="A1668" s="18">
        <v>41620</v>
      </c>
      <c r="B1668" t="s">
        <v>42</v>
      </c>
      <c r="C1668" t="s">
        <v>43</v>
      </c>
      <c r="D1668">
        <v>210233</v>
      </c>
      <c r="E1668">
        <v>206328</v>
      </c>
      <c r="F1668">
        <v>1.89262</v>
      </c>
      <c r="G1668">
        <v>3905</v>
      </c>
      <c r="H1668">
        <v>1.1599999999999999</v>
      </c>
      <c r="I1668">
        <v>244704204.235001</v>
      </c>
    </row>
    <row r="1669" spans="1:9" x14ac:dyDescent="0.25">
      <c r="A1669" s="18">
        <v>41619</v>
      </c>
      <c r="B1669" t="s">
        <v>42</v>
      </c>
      <c r="C1669" t="s">
        <v>43</v>
      </c>
      <c r="D1669">
        <v>206328</v>
      </c>
      <c r="E1669">
        <v>189355</v>
      </c>
      <c r="F1669">
        <v>8.9635899999999999</v>
      </c>
      <c r="G1669">
        <v>16973</v>
      </c>
      <c r="H1669">
        <v>1.32</v>
      </c>
      <c r="I1669">
        <v>272139754.401636</v>
      </c>
    </row>
    <row r="1670" spans="1:9" x14ac:dyDescent="0.25">
      <c r="A1670" s="18">
        <v>41618</v>
      </c>
      <c r="B1670" t="s">
        <v>42</v>
      </c>
      <c r="C1670" t="s">
        <v>43</v>
      </c>
      <c r="D1670">
        <v>189355</v>
      </c>
      <c r="E1670">
        <v>186006</v>
      </c>
      <c r="F1670">
        <v>1.8004800000000001</v>
      </c>
      <c r="G1670">
        <v>3349</v>
      </c>
      <c r="H1670">
        <v>1.34</v>
      </c>
      <c r="I1670">
        <v>253540033.16816801</v>
      </c>
    </row>
    <row r="1671" spans="1:9" x14ac:dyDescent="0.25">
      <c r="A1671" s="18">
        <v>41617</v>
      </c>
      <c r="B1671" t="s">
        <v>42</v>
      </c>
      <c r="C1671" t="s">
        <v>43</v>
      </c>
      <c r="D1671">
        <v>186006</v>
      </c>
      <c r="E1671">
        <v>191259</v>
      </c>
      <c r="F1671">
        <v>-2.74654</v>
      </c>
      <c r="G1671">
        <v>-5253</v>
      </c>
      <c r="H1671">
        <v>1.31</v>
      </c>
      <c r="I1671">
        <v>244405683.80147499</v>
      </c>
    </row>
    <row r="1672" spans="1:9" x14ac:dyDescent="0.25">
      <c r="A1672" s="18">
        <v>41614</v>
      </c>
      <c r="B1672" t="s">
        <v>42</v>
      </c>
      <c r="C1672" t="s">
        <v>43</v>
      </c>
      <c r="D1672">
        <v>191259</v>
      </c>
      <c r="E1672">
        <v>206070</v>
      </c>
      <c r="F1672">
        <v>-7.18736</v>
      </c>
      <c r="G1672">
        <v>-14811</v>
      </c>
      <c r="H1672">
        <v>1.31</v>
      </c>
      <c r="I1672">
        <v>251307950.70151699</v>
      </c>
    </row>
    <row r="1673" spans="1:9" x14ac:dyDescent="0.25">
      <c r="A1673" s="18">
        <v>41613</v>
      </c>
      <c r="B1673" t="s">
        <v>42</v>
      </c>
      <c r="C1673" t="s">
        <v>43</v>
      </c>
      <c r="D1673">
        <v>206070</v>
      </c>
      <c r="E1673">
        <v>200859</v>
      </c>
      <c r="F1673">
        <v>2.59436</v>
      </c>
      <c r="G1673">
        <v>5211</v>
      </c>
      <c r="H1673">
        <v>1.31</v>
      </c>
      <c r="I1673">
        <v>270769111.001634</v>
      </c>
    </row>
    <row r="1674" spans="1:9" x14ac:dyDescent="0.25">
      <c r="A1674" s="18">
        <v>41612</v>
      </c>
      <c r="B1674" t="s">
        <v>42</v>
      </c>
      <c r="C1674" t="s">
        <v>43</v>
      </c>
      <c r="D1674">
        <v>200859</v>
      </c>
      <c r="E1674">
        <v>208034</v>
      </c>
      <c r="F1674">
        <v>-3.44896</v>
      </c>
      <c r="G1674">
        <v>-7175</v>
      </c>
      <c r="H1674">
        <v>1.31</v>
      </c>
      <c r="I1674">
        <v>263922030.70159301</v>
      </c>
    </row>
    <row r="1675" spans="1:9" x14ac:dyDescent="0.25">
      <c r="A1675" s="18">
        <v>41611</v>
      </c>
      <c r="B1675" t="s">
        <v>42</v>
      </c>
      <c r="C1675" t="s">
        <v>43</v>
      </c>
      <c r="D1675">
        <v>208034</v>
      </c>
      <c r="E1675">
        <v>199131</v>
      </c>
      <c r="F1675">
        <v>4.4709300000000001</v>
      </c>
      <c r="G1675">
        <v>8903</v>
      </c>
      <c r="H1675">
        <v>1.37</v>
      </c>
      <c r="I1675">
        <v>285831781.53498298</v>
      </c>
    </row>
    <row r="1676" spans="1:9" x14ac:dyDescent="0.25">
      <c r="A1676" s="18">
        <v>41610</v>
      </c>
      <c r="B1676" t="s">
        <v>42</v>
      </c>
      <c r="C1676" t="s">
        <v>43</v>
      </c>
      <c r="D1676">
        <v>199131</v>
      </c>
      <c r="E1676">
        <v>192742</v>
      </c>
      <c r="F1676">
        <v>3.3147899999999999</v>
      </c>
      <c r="G1676">
        <v>6389</v>
      </c>
      <c r="H1676">
        <v>1.5</v>
      </c>
      <c r="I1676">
        <v>298490731.301579</v>
      </c>
    </row>
    <row r="1677" spans="1:9" x14ac:dyDescent="0.25">
      <c r="A1677" s="18">
        <v>41607</v>
      </c>
      <c r="B1677" t="s">
        <v>42</v>
      </c>
      <c r="C1677" t="s">
        <v>43</v>
      </c>
      <c r="D1677">
        <v>192742</v>
      </c>
      <c r="E1677">
        <v>190530</v>
      </c>
      <c r="F1677">
        <v>1.1609700000000001</v>
      </c>
      <c r="G1677">
        <v>2212</v>
      </c>
      <c r="H1677">
        <v>1.52</v>
      </c>
      <c r="I1677">
        <v>293732383.26819497</v>
      </c>
    </row>
    <row r="1678" spans="1:9" x14ac:dyDescent="0.25">
      <c r="A1678" s="18">
        <v>41605</v>
      </c>
      <c r="B1678" t="s">
        <v>42</v>
      </c>
      <c r="C1678" t="s">
        <v>43</v>
      </c>
      <c r="D1678">
        <v>190530</v>
      </c>
      <c r="E1678">
        <v>187878</v>
      </c>
      <c r="F1678">
        <v>1.4115500000000001</v>
      </c>
      <c r="G1678">
        <v>2652</v>
      </c>
      <c r="H1678">
        <v>1.52</v>
      </c>
      <c r="I1678">
        <v>290361369.00151098</v>
      </c>
    </row>
    <row r="1679" spans="1:9" x14ac:dyDescent="0.25">
      <c r="A1679" s="18">
        <v>41604</v>
      </c>
      <c r="B1679" t="s">
        <v>42</v>
      </c>
      <c r="C1679" t="s">
        <v>43</v>
      </c>
      <c r="D1679">
        <v>187878</v>
      </c>
      <c r="E1679">
        <v>186079</v>
      </c>
      <c r="F1679">
        <v>0.96679000000000004</v>
      </c>
      <c r="G1679">
        <v>1799</v>
      </c>
      <c r="H1679">
        <v>1.52</v>
      </c>
      <c r="I1679">
        <v>286319809.40148997</v>
      </c>
    </row>
    <row r="1680" spans="1:9" x14ac:dyDescent="0.25">
      <c r="A1680" s="18">
        <v>41603</v>
      </c>
      <c r="B1680" t="s">
        <v>42</v>
      </c>
      <c r="C1680" t="s">
        <v>43</v>
      </c>
      <c r="D1680">
        <v>186079</v>
      </c>
      <c r="E1680">
        <v>185626</v>
      </c>
      <c r="F1680">
        <v>0.24404000000000001</v>
      </c>
      <c r="G1680">
        <v>453</v>
      </c>
      <c r="H1680">
        <v>1.52</v>
      </c>
      <c r="I1680">
        <v>283578193.36814201</v>
      </c>
    </row>
    <row r="1681" spans="1:9" x14ac:dyDescent="0.25">
      <c r="A1681" s="18">
        <v>41600</v>
      </c>
      <c r="B1681" t="s">
        <v>42</v>
      </c>
      <c r="C1681" t="s">
        <v>43</v>
      </c>
      <c r="D1681">
        <v>185626</v>
      </c>
      <c r="E1681">
        <v>188970</v>
      </c>
      <c r="F1681">
        <v>-1.76959</v>
      </c>
      <c r="G1681">
        <v>-3344</v>
      </c>
      <c r="H1681">
        <v>1.56</v>
      </c>
      <c r="I1681">
        <v>289384746.46813899</v>
      </c>
    </row>
    <row r="1682" spans="1:9" x14ac:dyDescent="0.25">
      <c r="A1682" s="18">
        <v>41599</v>
      </c>
      <c r="B1682" t="s">
        <v>42</v>
      </c>
      <c r="C1682" t="s">
        <v>43</v>
      </c>
      <c r="D1682">
        <v>188970</v>
      </c>
      <c r="E1682">
        <v>201862</v>
      </c>
      <c r="F1682">
        <v>-6.3865400000000001</v>
      </c>
      <c r="G1682">
        <v>-12892</v>
      </c>
      <c r="H1682">
        <v>1.56</v>
      </c>
      <c r="I1682">
        <v>294597931.001499</v>
      </c>
    </row>
    <row r="1683" spans="1:9" x14ac:dyDescent="0.25">
      <c r="A1683" s="18">
        <v>41598</v>
      </c>
      <c r="B1683" t="s">
        <v>42</v>
      </c>
      <c r="C1683" t="s">
        <v>43</v>
      </c>
      <c r="D1683">
        <v>201862</v>
      </c>
      <c r="E1683">
        <v>212149</v>
      </c>
      <c r="F1683">
        <v>-4.8489500000000003</v>
      </c>
      <c r="G1683">
        <v>-10287</v>
      </c>
      <c r="H1683">
        <v>1.54</v>
      </c>
      <c r="I1683">
        <v>310658889.26826799</v>
      </c>
    </row>
    <row r="1684" spans="1:9" x14ac:dyDescent="0.25">
      <c r="A1684" s="18">
        <v>41597</v>
      </c>
      <c r="B1684" t="s">
        <v>42</v>
      </c>
      <c r="C1684" t="s">
        <v>43</v>
      </c>
      <c r="D1684">
        <v>212149</v>
      </c>
      <c r="E1684">
        <v>206231</v>
      </c>
      <c r="F1684">
        <v>2.8696000000000002</v>
      </c>
      <c r="G1684">
        <v>5918</v>
      </c>
      <c r="H1684">
        <v>1.53</v>
      </c>
      <c r="I1684">
        <v>324368749.36834902</v>
      </c>
    </row>
    <row r="1685" spans="1:9" x14ac:dyDescent="0.25">
      <c r="A1685" s="18">
        <v>41596</v>
      </c>
      <c r="B1685" t="s">
        <v>42</v>
      </c>
      <c r="C1685" t="s">
        <v>43</v>
      </c>
      <c r="D1685">
        <v>206231</v>
      </c>
      <c r="E1685">
        <v>206797</v>
      </c>
      <c r="F1685">
        <v>-0.2737</v>
      </c>
      <c r="G1685">
        <v>-566</v>
      </c>
      <c r="H1685">
        <v>1.56</v>
      </c>
      <c r="I1685">
        <v>321507254.634969</v>
      </c>
    </row>
    <row r="1686" spans="1:9" x14ac:dyDescent="0.25">
      <c r="A1686" s="18">
        <v>41593</v>
      </c>
      <c r="B1686" t="s">
        <v>42</v>
      </c>
      <c r="C1686" t="s">
        <v>43</v>
      </c>
      <c r="D1686">
        <v>206797</v>
      </c>
      <c r="E1686">
        <v>213696</v>
      </c>
      <c r="F1686">
        <v>-3.2284199999999998</v>
      </c>
      <c r="G1686">
        <v>-6899</v>
      </c>
      <c r="H1686">
        <v>1.45</v>
      </c>
      <c r="I1686">
        <v>300675944.76830697</v>
      </c>
    </row>
    <row r="1687" spans="1:9" x14ac:dyDescent="0.25">
      <c r="A1687" s="18">
        <v>41592</v>
      </c>
      <c r="B1687" t="s">
        <v>42</v>
      </c>
      <c r="C1687" t="s">
        <v>43</v>
      </c>
      <c r="D1687">
        <v>213696</v>
      </c>
      <c r="E1687">
        <v>215916</v>
      </c>
      <c r="F1687">
        <v>-1.0281800000000001</v>
      </c>
      <c r="G1687">
        <v>-2220</v>
      </c>
      <c r="H1687">
        <v>1.45</v>
      </c>
      <c r="I1687">
        <v>310706860.80169499</v>
      </c>
    </row>
    <row r="1688" spans="1:9" x14ac:dyDescent="0.25">
      <c r="A1688" s="18">
        <v>41591</v>
      </c>
      <c r="B1688" t="s">
        <v>42</v>
      </c>
      <c r="C1688" t="s">
        <v>43</v>
      </c>
      <c r="D1688">
        <v>215916</v>
      </c>
      <c r="E1688">
        <v>220165</v>
      </c>
      <c r="F1688">
        <v>-1.9299200000000001</v>
      </c>
      <c r="G1688">
        <v>-4249</v>
      </c>
      <c r="H1688">
        <v>1.45</v>
      </c>
      <c r="I1688">
        <v>313934666.80171198</v>
      </c>
    </row>
    <row r="1689" spans="1:9" x14ac:dyDescent="0.25">
      <c r="A1689" s="18">
        <v>41590</v>
      </c>
      <c r="B1689" t="s">
        <v>42</v>
      </c>
      <c r="C1689" t="s">
        <v>43</v>
      </c>
      <c r="D1689">
        <v>220165</v>
      </c>
      <c r="E1689">
        <v>218685</v>
      </c>
      <c r="F1689">
        <v>0.67676999999999998</v>
      </c>
      <c r="G1689">
        <v>1480</v>
      </c>
      <c r="H1689">
        <v>1.39</v>
      </c>
      <c r="I1689">
        <v>305801846.16841298</v>
      </c>
    </row>
    <row r="1690" spans="1:9" x14ac:dyDescent="0.25">
      <c r="A1690" s="18">
        <v>41589</v>
      </c>
      <c r="B1690" t="s">
        <v>42</v>
      </c>
      <c r="C1690" t="s">
        <v>43</v>
      </c>
      <c r="D1690">
        <v>218685</v>
      </c>
      <c r="E1690">
        <v>223558</v>
      </c>
      <c r="F1690">
        <v>-2.1797499999999999</v>
      </c>
      <c r="G1690">
        <v>-4873</v>
      </c>
      <c r="H1690">
        <v>1.36</v>
      </c>
      <c r="I1690">
        <v>298279050.50173402</v>
      </c>
    </row>
    <row r="1691" spans="1:9" x14ac:dyDescent="0.25">
      <c r="A1691" s="18">
        <v>41586</v>
      </c>
      <c r="B1691" t="s">
        <v>42</v>
      </c>
      <c r="C1691" t="s">
        <v>43</v>
      </c>
      <c r="D1691">
        <v>223558</v>
      </c>
      <c r="E1691">
        <v>242312</v>
      </c>
      <c r="F1691">
        <v>-7.7396099999999999</v>
      </c>
      <c r="G1691">
        <v>-18754</v>
      </c>
      <c r="H1691">
        <v>1.36</v>
      </c>
      <c r="I1691">
        <v>304925660.06844002</v>
      </c>
    </row>
    <row r="1692" spans="1:9" x14ac:dyDescent="0.25">
      <c r="A1692" s="18">
        <v>41585</v>
      </c>
      <c r="B1692" t="s">
        <v>42</v>
      </c>
      <c r="C1692" t="s">
        <v>43</v>
      </c>
      <c r="D1692">
        <v>242312</v>
      </c>
      <c r="E1692">
        <v>227131</v>
      </c>
      <c r="F1692">
        <v>6.6838100000000003</v>
      </c>
      <c r="G1692">
        <v>15181</v>
      </c>
      <c r="H1692">
        <v>1.36</v>
      </c>
      <c r="I1692">
        <v>329293930.93525499</v>
      </c>
    </row>
    <row r="1693" spans="1:9" x14ac:dyDescent="0.25">
      <c r="A1693" s="18">
        <v>41584</v>
      </c>
      <c r="B1693" t="s">
        <v>42</v>
      </c>
      <c r="C1693" t="s">
        <v>43</v>
      </c>
      <c r="D1693">
        <v>227131</v>
      </c>
      <c r="E1693">
        <v>235731</v>
      </c>
      <c r="F1693">
        <v>-3.6482299999999999</v>
      </c>
      <c r="G1693">
        <v>-8600</v>
      </c>
      <c r="H1693">
        <v>1.36</v>
      </c>
      <c r="I1693">
        <v>308663457.96846801</v>
      </c>
    </row>
    <row r="1694" spans="1:9" x14ac:dyDescent="0.25">
      <c r="A1694" s="18">
        <v>41583</v>
      </c>
      <c r="B1694" t="s">
        <v>42</v>
      </c>
      <c r="C1694" t="s">
        <v>43</v>
      </c>
      <c r="D1694">
        <v>235731</v>
      </c>
      <c r="E1694">
        <v>233272</v>
      </c>
      <c r="F1694">
        <v>1.05413</v>
      </c>
      <c r="G1694">
        <v>2459</v>
      </c>
      <c r="H1694">
        <v>1.36</v>
      </c>
      <c r="I1694">
        <v>320350571.30186999</v>
      </c>
    </row>
    <row r="1695" spans="1:9" x14ac:dyDescent="0.25">
      <c r="A1695" s="18">
        <v>41582</v>
      </c>
      <c r="B1695" t="s">
        <v>42</v>
      </c>
      <c r="C1695" t="s">
        <v>43</v>
      </c>
      <c r="D1695">
        <v>233272</v>
      </c>
      <c r="E1695">
        <v>249927</v>
      </c>
      <c r="F1695">
        <v>-6.6639499999999998</v>
      </c>
      <c r="G1695">
        <v>-16655</v>
      </c>
      <c r="H1695">
        <v>1.22</v>
      </c>
      <c r="I1695">
        <v>285517152.26851702</v>
      </c>
    </row>
    <row r="1696" spans="1:9" x14ac:dyDescent="0.25">
      <c r="A1696" s="18">
        <v>41579</v>
      </c>
      <c r="B1696" t="s">
        <v>42</v>
      </c>
      <c r="C1696" t="s">
        <v>43</v>
      </c>
      <c r="D1696">
        <v>249927</v>
      </c>
      <c r="E1696">
        <v>249167</v>
      </c>
      <c r="F1696">
        <v>0.30502000000000001</v>
      </c>
      <c r="G1696">
        <v>760</v>
      </c>
      <c r="H1696">
        <v>1.18</v>
      </c>
      <c r="I1696">
        <v>294655602.101982</v>
      </c>
    </row>
    <row r="1697" spans="1:9" x14ac:dyDescent="0.25">
      <c r="A1697" s="18">
        <v>41578</v>
      </c>
      <c r="B1697" t="s">
        <v>42</v>
      </c>
      <c r="C1697" t="s">
        <v>43</v>
      </c>
      <c r="D1697">
        <v>249167</v>
      </c>
      <c r="E1697">
        <v>250841</v>
      </c>
      <c r="F1697">
        <v>-0.66735999999999995</v>
      </c>
      <c r="G1697">
        <v>-1674</v>
      </c>
      <c r="H1697">
        <v>1.18</v>
      </c>
      <c r="I1697">
        <v>293759587.43531001</v>
      </c>
    </row>
    <row r="1698" spans="1:9" x14ac:dyDescent="0.25">
      <c r="A1698" s="18">
        <v>41577</v>
      </c>
      <c r="B1698" t="s">
        <v>42</v>
      </c>
      <c r="C1698" t="s">
        <v>43</v>
      </c>
      <c r="D1698">
        <v>250841</v>
      </c>
      <c r="E1698">
        <v>248205</v>
      </c>
      <c r="F1698">
        <v>1.06203</v>
      </c>
      <c r="G1698">
        <v>2636</v>
      </c>
      <c r="H1698">
        <v>1.0900000000000001</v>
      </c>
      <c r="I1698">
        <v>273157487.63532299</v>
      </c>
    </row>
    <row r="1699" spans="1:9" x14ac:dyDescent="0.25">
      <c r="A1699" s="18">
        <v>41576</v>
      </c>
      <c r="B1699" t="s">
        <v>42</v>
      </c>
      <c r="C1699" t="s">
        <v>43</v>
      </c>
      <c r="D1699">
        <v>248205</v>
      </c>
      <c r="E1699">
        <v>250356</v>
      </c>
      <c r="F1699">
        <v>-0.85918000000000005</v>
      </c>
      <c r="G1699">
        <v>-2151</v>
      </c>
      <c r="H1699">
        <v>1.06</v>
      </c>
      <c r="I1699">
        <v>264081846.50196901</v>
      </c>
    </row>
    <row r="1700" spans="1:9" x14ac:dyDescent="0.25">
      <c r="A1700" s="18">
        <v>41575</v>
      </c>
      <c r="B1700" t="s">
        <v>42</v>
      </c>
      <c r="C1700" t="s">
        <v>43</v>
      </c>
      <c r="D1700">
        <v>250356</v>
      </c>
      <c r="E1700">
        <v>249211</v>
      </c>
      <c r="F1700">
        <v>0.45945000000000003</v>
      </c>
      <c r="G1700">
        <v>1145</v>
      </c>
      <c r="H1700">
        <v>1.06</v>
      </c>
      <c r="I1700">
        <v>266370438.80198601</v>
      </c>
    </row>
    <row r="1701" spans="1:9" x14ac:dyDescent="0.25">
      <c r="A1701" s="18">
        <v>41572</v>
      </c>
      <c r="B1701" t="s">
        <v>42</v>
      </c>
      <c r="C1701" t="s">
        <v>43</v>
      </c>
      <c r="D1701">
        <v>249211</v>
      </c>
      <c r="E1701">
        <v>247510</v>
      </c>
      <c r="F1701">
        <v>0.68723999999999996</v>
      </c>
      <c r="G1701">
        <v>1701</v>
      </c>
      <c r="H1701">
        <v>1.02</v>
      </c>
      <c r="I1701">
        <v>255183756.96864301</v>
      </c>
    </row>
    <row r="1702" spans="1:9" x14ac:dyDescent="0.25">
      <c r="A1702" s="18">
        <v>41571</v>
      </c>
      <c r="B1702" t="s">
        <v>42</v>
      </c>
      <c r="C1702" t="s">
        <v>43</v>
      </c>
      <c r="D1702">
        <v>247510</v>
      </c>
      <c r="E1702">
        <v>254870</v>
      </c>
      <c r="F1702">
        <v>-2.88775</v>
      </c>
      <c r="G1702">
        <v>-7360</v>
      </c>
      <c r="H1702">
        <v>0.98</v>
      </c>
      <c r="I1702">
        <v>243541589.66863</v>
      </c>
    </row>
    <row r="1703" spans="1:9" x14ac:dyDescent="0.25">
      <c r="A1703" s="18">
        <v>41570</v>
      </c>
      <c r="B1703" t="s">
        <v>42</v>
      </c>
      <c r="C1703" t="s">
        <v>43</v>
      </c>
      <c r="D1703">
        <v>254870</v>
      </c>
      <c r="E1703">
        <v>252109</v>
      </c>
      <c r="F1703">
        <v>1.0951599999999999</v>
      </c>
      <c r="G1703">
        <v>2761</v>
      </c>
      <c r="H1703">
        <v>0.92</v>
      </c>
      <c r="I1703">
        <v>234217034.33535501</v>
      </c>
    </row>
    <row r="1704" spans="1:9" x14ac:dyDescent="0.25">
      <c r="A1704" s="18">
        <v>41569</v>
      </c>
      <c r="B1704" t="s">
        <v>42</v>
      </c>
      <c r="C1704" t="s">
        <v>43</v>
      </c>
      <c r="D1704">
        <v>252109</v>
      </c>
      <c r="E1704">
        <v>251831</v>
      </c>
      <c r="F1704">
        <v>0.11039</v>
      </c>
      <c r="G1704">
        <v>278</v>
      </c>
      <c r="H1704">
        <v>0.92</v>
      </c>
      <c r="I1704">
        <v>231679767.36866599</v>
      </c>
    </row>
    <row r="1705" spans="1:9" x14ac:dyDescent="0.25">
      <c r="A1705" s="18">
        <v>41568</v>
      </c>
      <c r="B1705" t="s">
        <v>42</v>
      </c>
      <c r="C1705" t="s">
        <v>43</v>
      </c>
      <c r="D1705">
        <v>251831</v>
      </c>
      <c r="E1705">
        <v>243378</v>
      </c>
      <c r="F1705">
        <v>3.4731999999999998</v>
      </c>
      <c r="G1705">
        <v>8453</v>
      </c>
      <c r="H1705">
        <v>0.88</v>
      </c>
      <c r="I1705">
        <v>221351054.635331</v>
      </c>
    </row>
    <row r="1706" spans="1:9" x14ac:dyDescent="0.25">
      <c r="A1706" s="18">
        <v>41565</v>
      </c>
      <c r="B1706" t="s">
        <v>42</v>
      </c>
      <c r="C1706" t="s">
        <v>43</v>
      </c>
      <c r="D1706">
        <v>243378</v>
      </c>
      <c r="E1706">
        <v>250724</v>
      </c>
      <c r="F1706">
        <v>-2.92991</v>
      </c>
      <c r="G1706">
        <v>-7346</v>
      </c>
      <c r="H1706">
        <v>0.87</v>
      </c>
      <c r="I1706">
        <v>212704259.40193</v>
      </c>
    </row>
    <row r="1707" spans="1:9" x14ac:dyDescent="0.25">
      <c r="A1707" s="18">
        <v>41564</v>
      </c>
      <c r="B1707" t="s">
        <v>42</v>
      </c>
      <c r="C1707" t="s">
        <v>43</v>
      </c>
      <c r="D1707">
        <v>250724</v>
      </c>
      <c r="E1707">
        <v>287614</v>
      </c>
      <c r="F1707">
        <v>-12.826219999999999</v>
      </c>
      <c r="G1707">
        <v>-36890</v>
      </c>
      <c r="H1707">
        <v>0.78</v>
      </c>
      <c r="I1707">
        <v>196559258.53532201</v>
      </c>
    </row>
    <row r="1708" spans="1:9" x14ac:dyDescent="0.25">
      <c r="A1708" s="18">
        <v>41563</v>
      </c>
      <c r="B1708" t="s">
        <v>42</v>
      </c>
      <c r="C1708" t="s">
        <v>43</v>
      </c>
      <c r="D1708">
        <v>287614</v>
      </c>
      <c r="E1708">
        <v>360932</v>
      </c>
      <c r="F1708">
        <v>-20.31352</v>
      </c>
      <c r="G1708">
        <v>-73318</v>
      </c>
      <c r="H1708">
        <v>0.73</v>
      </c>
      <c r="I1708">
        <v>209661018.86894801</v>
      </c>
    </row>
    <row r="1709" spans="1:9" x14ac:dyDescent="0.25">
      <c r="A1709" s="18">
        <v>41562</v>
      </c>
      <c r="B1709" t="s">
        <v>42</v>
      </c>
      <c r="C1709" t="s">
        <v>43</v>
      </c>
      <c r="D1709">
        <v>360932</v>
      </c>
      <c r="E1709">
        <v>331706</v>
      </c>
      <c r="F1709">
        <v>8.81081</v>
      </c>
      <c r="G1709">
        <v>29226</v>
      </c>
      <c r="H1709">
        <v>0.56999999999999995</v>
      </c>
      <c r="I1709">
        <v>207162936.936196</v>
      </c>
    </row>
    <row r="1710" spans="1:9" x14ac:dyDescent="0.25">
      <c r="A1710" s="18">
        <v>41561</v>
      </c>
      <c r="B1710" t="s">
        <v>42</v>
      </c>
      <c r="C1710" t="s">
        <v>43</v>
      </c>
      <c r="D1710">
        <v>331706</v>
      </c>
      <c r="E1710">
        <v>322111</v>
      </c>
      <c r="F1710">
        <v>2.97879</v>
      </c>
      <c r="G1710">
        <v>9595</v>
      </c>
      <c r="H1710">
        <v>0.6</v>
      </c>
      <c r="I1710">
        <v>198680837.13596401</v>
      </c>
    </row>
    <row r="1711" spans="1:9" x14ac:dyDescent="0.25">
      <c r="A1711" s="18">
        <v>41558</v>
      </c>
      <c r="B1711" t="s">
        <v>42</v>
      </c>
      <c r="C1711" t="s">
        <v>43</v>
      </c>
      <c r="D1711">
        <v>322111</v>
      </c>
      <c r="E1711">
        <v>342247</v>
      </c>
      <c r="F1711">
        <v>-5.88347</v>
      </c>
      <c r="G1711">
        <v>-20136</v>
      </c>
      <c r="H1711">
        <v>0.6</v>
      </c>
      <c r="I1711">
        <v>194544306.96922201</v>
      </c>
    </row>
    <row r="1712" spans="1:9" x14ac:dyDescent="0.25">
      <c r="A1712" s="18">
        <v>41557</v>
      </c>
      <c r="B1712" t="s">
        <v>42</v>
      </c>
      <c r="C1712" t="s">
        <v>43</v>
      </c>
      <c r="D1712">
        <v>342247</v>
      </c>
      <c r="E1712">
        <v>433384</v>
      </c>
      <c r="F1712">
        <v>-21.029160000000001</v>
      </c>
      <c r="G1712">
        <v>-91137</v>
      </c>
      <c r="H1712">
        <v>0.57999999999999996</v>
      </c>
      <c r="I1712">
        <v>198149604.76938099</v>
      </c>
    </row>
    <row r="1713" spans="1:9" x14ac:dyDescent="0.25">
      <c r="A1713" s="18">
        <v>41556</v>
      </c>
      <c r="B1713" t="s">
        <v>42</v>
      </c>
      <c r="C1713" t="s">
        <v>43</v>
      </c>
      <c r="D1713">
        <v>433384</v>
      </c>
      <c r="E1713">
        <v>454241</v>
      </c>
      <c r="F1713">
        <v>-4.5916199999999998</v>
      </c>
      <c r="G1713">
        <v>-20857</v>
      </c>
      <c r="H1713">
        <v>0.5</v>
      </c>
      <c r="I1713">
        <v>216244169.87010401</v>
      </c>
    </row>
    <row r="1714" spans="1:9" x14ac:dyDescent="0.25">
      <c r="A1714" s="18">
        <v>41555</v>
      </c>
      <c r="B1714" t="s">
        <v>42</v>
      </c>
      <c r="C1714" t="s">
        <v>43</v>
      </c>
      <c r="D1714">
        <v>454241</v>
      </c>
      <c r="E1714">
        <v>418132</v>
      </c>
      <c r="F1714">
        <v>8.6357900000000001</v>
      </c>
      <c r="G1714">
        <v>36109</v>
      </c>
      <c r="H1714">
        <v>0.49</v>
      </c>
      <c r="I1714">
        <v>224379912.63693601</v>
      </c>
    </row>
    <row r="1715" spans="1:9" x14ac:dyDescent="0.25">
      <c r="A1715" s="18">
        <v>41554</v>
      </c>
      <c r="B1715" t="s">
        <v>42</v>
      </c>
      <c r="C1715" t="s">
        <v>43</v>
      </c>
      <c r="D1715">
        <v>418132</v>
      </c>
      <c r="E1715">
        <v>356482</v>
      </c>
      <c r="F1715">
        <v>17.294</v>
      </c>
      <c r="G1715">
        <v>61650</v>
      </c>
      <c r="H1715">
        <v>0.6</v>
      </c>
      <c r="I1715">
        <v>250447130.26998299</v>
      </c>
    </row>
    <row r="1716" spans="1:9" x14ac:dyDescent="0.25">
      <c r="A1716" s="18">
        <v>41551</v>
      </c>
      <c r="B1716" t="s">
        <v>42</v>
      </c>
      <c r="C1716" t="s">
        <v>43</v>
      </c>
      <c r="D1716">
        <v>356482</v>
      </c>
      <c r="E1716">
        <v>376046</v>
      </c>
      <c r="F1716">
        <v>-5.2025600000000001</v>
      </c>
      <c r="G1716">
        <v>-19564</v>
      </c>
      <c r="H1716">
        <v>0.6</v>
      </c>
      <c r="I1716">
        <v>213520835.269494</v>
      </c>
    </row>
    <row r="1717" spans="1:9" x14ac:dyDescent="0.25">
      <c r="A1717" s="18">
        <v>41550</v>
      </c>
      <c r="B1717" t="s">
        <v>42</v>
      </c>
      <c r="C1717" t="s">
        <v>43</v>
      </c>
      <c r="D1717">
        <v>376046</v>
      </c>
      <c r="E1717">
        <v>346580</v>
      </c>
      <c r="F1717">
        <v>8.5019299999999998</v>
      </c>
      <c r="G1717">
        <v>29466</v>
      </c>
      <c r="H1717">
        <v>0.68</v>
      </c>
      <c r="I1717">
        <v>257202929.136316</v>
      </c>
    </row>
    <row r="1718" spans="1:9" x14ac:dyDescent="0.25">
      <c r="A1718" s="18">
        <v>41549</v>
      </c>
      <c r="B1718" t="s">
        <v>42</v>
      </c>
      <c r="C1718" t="s">
        <v>43</v>
      </c>
      <c r="D1718">
        <v>346580</v>
      </c>
      <c r="E1718">
        <v>315797</v>
      </c>
      <c r="F1718">
        <v>9.7477199999999993</v>
      </c>
      <c r="G1718">
        <v>30783</v>
      </c>
      <c r="H1718">
        <v>0.79</v>
      </c>
      <c r="I1718">
        <v>275172967.33608198</v>
      </c>
    </row>
    <row r="1719" spans="1:9" x14ac:dyDescent="0.25">
      <c r="A1719" s="18">
        <v>41548</v>
      </c>
      <c r="B1719" t="s">
        <v>42</v>
      </c>
      <c r="C1719" t="s">
        <v>43</v>
      </c>
      <c r="D1719">
        <v>315797</v>
      </c>
      <c r="E1719">
        <v>345368</v>
      </c>
      <c r="F1719">
        <v>-8.5621700000000001</v>
      </c>
      <c r="G1719">
        <v>-29571</v>
      </c>
      <c r="H1719">
        <v>0.81</v>
      </c>
      <c r="I1719">
        <v>257048231.43583801</v>
      </c>
    </row>
    <row r="1720" spans="1:9" x14ac:dyDescent="0.25">
      <c r="A1720" s="18">
        <v>41547</v>
      </c>
      <c r="B1720" t="s">
        <v>42</v>
      </c>
      <c r="C1720" t="s">
        <v>43</v>
      </c>
      <c r="D1720">
        <v>345368</v>
      </c>
      <c r="E1720">
        <v>319604</v>
      </c>
      <c r="F1720">
        <v>8.0612300000000001</v>
      </c>
      <c r="G1720">
        <v>25764</v>
      </c>
      <c r="H1720">
        <v>0.83</v>
      </c>
      <c r="I1720">
        <v>286298559.73607302</v>
      </c>
    </row>
    <row r="1721" spans="1:9" x14ac:dyDescent="0.25">
      <c r="A1721" s="18">
        <v>41544</v>
      </c>
      <c r="B1721" t="s">
        <v>42</v>
      </c>
      <c r="C1721" t="s">
        <v>43</v>
      </c>
      <c r="D1721">
        <v>319604</v>
      </c>
      <c r="E1721">
        <v>296417</v>
      </c>
      <c r="F1721">
        <v>7.8224299999999998</v>
      </c>
      <c r="G1721">
        <v>23187</v>
      </c>
      <c r="H1721">
        <v>0.91</v>
      </c>
      <c r="I1721">
        <v>292107402.53586799</v>
      </c>
    </row>
    <row r="1722" spans="1:9" x14ac:dyDescent="0.25">
      <c r="A1722" s="18">
        <v>41543</v>
      </c>
      <c r="B1722" t="s">
        <v>42</v>
      </c>
      <c r="C1722" t="s">
        <v>43</v>
      </c>
      <c r="D1722">
        <v>296417</v>
      </c>
      <c r="E1722">
        <v>306432</v>
      </c>
      <c r="F1722">
        <v>-3.2682600000000002</v>
      </c>
      <c r="G1722">
        <v>-10015</v>
      </c>
      <c r="H1722">
        <v>0.96</v>
      </c>
      <c r="I1722">
        <v>285736107.43568403</v>
      </c>
    </row>
    <row r="1723" spans="1:9" x14ac:dyDescent="0.25">
      <c r="A1723" s="18">
        <v>41542</v>
      </c>
      <c r="B1723" t="s">
        <v>42</v>
      </c>
      <c r="C1723" t="s">
        <v>43</v>
      </c>
      <c r="D1723">
        <v>306432</v>
      </c>
      <c r="E1723">
        <v>306983</v>
      </c>
      <c r="F1723">
        <v>-0.17949000000000001</v>
      </c>
      <c r="G1723">
        <v>-551</v>
      </c>
      <c r="H1723">
        <v>0.96</v>
      </c>
      <c r="I1723">
        <v>295390233.602431</v>
      </c>
    </row>
    <row r="1724" spans="1:9" x14ac:dyDescent="0.25">
      <c r="A1724" s="18">
        <v>41541</v>
      </c>
      <c r="B1724" t="s">
        <v>42</v>
      </c>
      <c r="C1724" t="s">
        <v>43</v>
      </c>
      <c r="D1724">
        <v>306983</v>
      </c>
      <c r="E1724">
        <v>318048</v>
      </c>
      <c r="F1724">
        <v>-3.4790299999999998</v>
      </c>
      <c r="G1724">
        <v>-11065</v>
      </c>
      <c r="H1724">
        <v>0.96</v>
      </c>
      <c r="I1724">
        <v>295921379.23576802</v>
      </c>
    </row>
    <row r="1725" spans="1:9" x14ac:dyDescent="0.25">
      <c r="A1725" s="18">
        <v>41540</v>
      </c>
      <c r="B1725" t="s">
        <v>42</v>
      </c>
      <c r="C1725" t="s">
        <v>43</v>
      </c>
      <c r="D1725">
        <v>318048</v>
      </c>
      <c r="E1725">
        <v>304558</v>
      </c>
      <c r="F1725">
        <v>4.4293699999999996</v>
      </c>
      <c r="G1725">
        <v>13490</v>
      </c>
      <c r="H1725">
        <v>0.96</v>
      </c>
      <c r="I1725">
        <v>306587670.40252298</v>
      </c>
    </row>
    <row r="1726" spans="1:9" x14ac:dyDescent="0.25">
      <c r="A1726" s="18">
        <v>41537</v>
      </c>
      <c r="B1726" t="s">
        <v>42</v>
      </c>
      <c r="C1726" t="s">
        <v>43</v>
      </c>
      <c r="D1726">
        <v>304558</v>
      </c>
      <c r="E1726">
        <v>294711</v>
      </c>
      <c r="F1726">
        <v>3.34124</v>
      </c>
      <c r="G1726">
        <v>9847</v>
      </c>
      <c r="H1726">
        <v>0.97</v>
      </c>
      <c r="I1726">
        <v>295106550.06908202</v>
      </c>
    </row>
    <row r="1727" spans="1:9" x14ac:dyDescent="0.25">
      <c r="A1727" s="18">
        <v>41536</v>
      </c>
      <c r="B1727" t="s">
        <v>42</v>
      </c>
      <c r="C1727" t="s">
        <v>43</v>
      </c>
      <c r="D1727">
        <v>294711</v>
      </c>
      <c r="E1727">
        <v>292823</v>
      </c>
      <c r="F1727">
        <v>0.64476</v>
      </c>
      <c r="G1727">
        <v>1888</v>
      </c>
      <c r="H1727">
        <v>0.92</v>
      </c>
      <c r="I1727">
        <v>272303140.302338</v>
      </c>
    </row>
    <row r="1728" spans="1:9" x14ac:dyDescent="0.25">
      <c r="A1728" s="18">
        <v>41535</v>
      </c>
      <c r="B1728" t="s">
        <v>42</v>
      </c>
      <c r="C1728" t="s">
        <v>43</v>
      </c>
      <c r="D1728">
        <v>292823</v>
      </c>
      <c r="E1728">
        <v>324409</v>
      </c>
      <c r="F1728">
        <v>-9.7364700000000006</v>
      </c>
      <c r="G1728">
        <v>-31586</v>
      </c>
      <c r="H1728">
        <v>0.91</v>
      </c>
      <c r="I1728">
        <v>266166346.23565599</v>
      </c>
    </row>
    <row r="1729" spans="1:9" x14ac:dyDescent="0.25">
      <c r="A1729" s="18">
        <v>41534</v>
      </c>
      <c r="B1729" t="s">
        <v>42</v>
      </c>
      <c r="C1729" t="s">
        <v>43</v>
      </c>
      <c r="D1729">
        <v>324409</v>
      </c>
      <c r="E1729">
        <v>328603</v>
      </c>
      <c r="F1729">
        <v>-1.2763100000000001</v>
      </c>
      <c r="G1729">
        <v>-4194</v>
      </c>
      <c r="H1729">
        <v>0.84</v>
      </c>
      <c r="I1729">
        <v>273790382.36923999</v>
      </c>
    </row>
    <row r="1730" spans="1:9" x14ac:dyDescent="0.25">
      <c r="A1730" s="18">
        <v>41533</v>
      </c>
      <c r="B1730" t="s">
        <v>42</v>
      </c>
      <c r="C1730" t="s">
        <v>43</v>
      </c>
      <c r="D1730">
        <v>328603</v>
      </c>
      <c r="E1730">
        <v>338631</v>
      </c>
      <c r="F1730">
        <v>-2.9613399999999999</v>
      </c>
      <c r="G1730">
        <v>-10028</v>
      </c>
      <c r="H1730">
        <v>0.83</v>
      </c>
      <c r="I1730">
        <v>272400933.56927299</v>
      </c>
    </row>
    <row r="1731" spans="1:9" x14ac:dyDescent="0.25">
      <c r="A1731" s="18">
        <v>41530</v>
      </c>
      <c r="B1731" t="s">
        <v>42</v>
      </c>
      <c r="C1731" t="s">
        <v>43</v>
      </c>
      <c r="D1731">
        <v>338631</v>
      </c>
      <c r="E1731">
        <v>338629</v>
      </c>
      <c r="F1731">
        <v>5.9000000000000003E-4</v>
      </c>
      <c r="G1731">
        <v>2</v>
      </c>
      <c r="H1731">
        <v>0.8</v>
      </c>
      <c r="I1731">
        <v>272248036.30268598</v>
      </c>
    </row>
    <row r="1732" spans="1:9" x14ac:dyDescent="0.25">
      <c r="A1732" s="18">
        <v>41529</v>
      </c>
      <c r="B1732" t="s">
        <v>42</v>
      </c>
      <c r="C1732" t="s">
        <v>43</v>
      </c>
      <c r="D1732">
        <v>338629</v>
      </c>
      <c r="E1732">
        <v>334715</v>
      </c>
      <c r="F1732">
        <v>1.1693499999999999</v>
      </c>
      <c r="G1732">
        <v>3914</v>
      </c>
      <c r="H1732">
        <v>0.74</v>
      </c>
      <c r="I1732">
        <v>250235543.369353</v>
      </c>
    </row>
    <row r="1733" spans="1:9" x14ac:dyDescent="0.25">
      <c r="A1733" s="18">
        <v>41528</v>
      </c>
      <c r="B1733" t="s">
        <v>42</v>
      </c>
      <c r="C1733" t="s">
        <v>43</v>
      </c>
      <c r="D1733">
        <v>334715</v>
      </c>
      <c r="E1733">
        <v>361851</v>
      </c>
      <c r="F1733">
        <v>-7.4992200000000002</v>
      </c>
      <c r="G1733">
        <v>-27136</v>
      </c>
      <c r="H1733">
        <v>0.73</v>
      </c>
      <c r="I1733">
        <v>243996077.83598799</v>
      </c>
    </row>
    <row r="1734" spans="1:9" x14ac:dyDescent="0.25">
      <c r="A1734" s="18">
        <v>41527</v>
      </c>
      <c r="B1734" t="s">
        <v>42</v>
      </c>
      <c r="C1734" t="s">
        <v>43</v>
      </c>
      <c r="D1734">
        <v>361851</v>
      </c>
      <c r="E1734">
        <v>386001</v>
      </c>
      <c r="F1734">
        <v>-6.2564599999999997</v>
      </c>
      <c r="G1734">
        <v>-24150</v>
      </c>
      <c r="H1734">
        <v>0.71</v>
      </c>
      <c r="I1734">
        <v>256540297.30287001</v>
      </c>
    </row>
    <row r="1735" spans="1:9" x14ac:dyDescent="0.25">
      <c r="A1735" s="18">
        <v>41526</v>
      </c>
      <c r="B1735" t="s">
        <v>42</v>
      </c>
      <c r="C1735" t="s">
        <v>43</v>
      </c>
      <c r="D1735">
        <v>386001</v>
      </c>
      <c r="E1735">
        <v>420394</v>
      </c>
      <c r="F1735">
        <v>-8.1811299999999996</v>
      </c>
      <c r="G1735">
        <v>-34393</v>
      </c>
      <c r="H1735">
        <v>0.71</v>
      </c>
      <c r="I1735">
        <v>273661842.30306202</v>
      </c>
    </row>
    <row r="1736" spans="1:9" x14ac:dyDescent="0.25">
      <c r="A1736" s="18">
        <v>41523</v>
      </c>
      <c r="B1736" t="s">
        <v>42</v>
      </c>
      <c r="C1736" t="s">
        <v>43</v>
      </c>
      <c r="D1736">
        <v>420394</v>
      </c>
      <c r="E1736">
        <v>415591</v>
      </c>
      <c r="F1736">
        <v>1.1556999999999999</v>
      </c>
      <c r="G1736">
        <v>4803</v>
      </c>
      <c r="H1736">
        <v>0.61</v>
      </c>
      <c r="I1736">
        <v>256005932.87000099</v>
      </c>
    </row>
    <row r="1737" spans="1:9" x14ac:dyDescent="0.25">
      <c r="A1737" s="18">
        <v>41522</v>
      </c>
      <c r="B1737" t="s">
        <v>42</v>
      </c>
      <c r="C1737" t="s">
        <v>43</v>
      </c>
      <c r="D1737">
        <v>415591</v>
      </c>
      <c r="E1737">
        <v>426519</v>
      </c>
      <c r="F1737">
        <v>-2.5621399999999999</v>
      </c>
      <c r="G1737">
        <v>-10928</v>
      </c>
      <c r="H1737">
        <v>0.61</v>
      </c>
      <c r="I1737">
        <v>253081065.96996301</v>
      </c>
    </row>
    <row r="1738" spans="1:9" x14ac:dyDescent="0.25">
      <c r="A1738" s="18">
        <v>41521</v>
      </c>
      <c r="B1738" t="s">
        <v>42</v>
      </c>
      <c r="C1738" t="s">
        <v>43</v>
      </c>
      <c r="D1738">
        <v>426519</v>
      </c>
      <c r="E1738">
        <v>432979</v>
      </c>
      <c r="F1738">
        <v>-1.4919899999999999</v>
      </c>
      <c r="G1738">
        <v>-6460</v>
      </c>
      <c r="H1738">
        <v>0.61</v>
      </c>
      <c r="I1738">
        <v>259735853.703383</v>
      </c>
    </row>
    <row r="1739" spans="1:9" x14ac:dyDescent="0.25">
      <c r="A1739" s="18">
        <v>41520</v>
      </c>
      <c r="B1739" t="s">
        <v>42</v>
      </c>
      <c r="C1739" t="s">
        <v>43</v>
      </c>
      <c r="D1739">
        <v>432979</v>
      </c>
      <c r="E1739">
        <v>463822</v>
      </c>
      <c r="F1739">
        <v>-6.64975</v>
      </c>
      <c r="G1739">
        <v>-30843</v>
      </c>
      <c r="H1739">
        <v>0.52</v>
      </c>
      <c r="I1739">
        <v>224701668.370101</v>
      </c>
    </row>
    <row r="1740" spans="1:9" x14ac:dyDescent="0.25">
      <c r="A1740" s="18">
        <v>41516</v>
      </c>
      <c r="B1740" t="s">
        <v>42</v>
      </c>
      <c r="C1740" t="s">
        <v>43</v>
      </c>
      <c r="D1740">
        <v>463822</v>
      </c>
      <c r="E1740">
        <v>455150</v>
      </c>
      <c r="F1740">
        <v>1.9053100000000001</v>
      </c>
      <c r="G1740">
        <v>8672</v>
      </c>
      <c r="H1740">
        <v>0.51</v>
      </c>
      <c r="I1740">
        <v>236069937.27034599</v>
      </c>
    </row>
    <row r="1741" spans="1:9" x14ac:dyDescent="0.25">
      <c r="A1741" s="18">
        <v>41515</v>
      </c>
      <c r="B1741" t="s">
        <v>42</v>
      </c>
      <c r="C1741" t="s">
        <v>43</v>
      </c>
      <c r="D1741">
        <v>455150</v>
      </c>
      <c r="E1741">
        <v>455315</v>
      </c>
      <c r="F1741">
        <v>-3.6240000000000001E-2</v>
      </c>
      <c r="G1741">
        <v>-165</v>
      </c>
      <c r="H1741">
        <v>0.56000000000000005</v>
      </c>
      <c r="I1741">
        <v>256689428.33694401</v>
      </c>
    </row>
    <row r="1742" spans="1:9" x14ac:dyDescent="0.25">
      <c r="A1742" s="18">
        <v>41514</v>
      </c>
      <c r="B1742" t="s">
        <v>42</v>
      </c>
      <c r="C1742" t="s">
        <v>43</v>
      </c>
      <c r="D1742">
        <v>455315</v>
      </c>
      <c r="E1742">
        <v>448970</v>
      </c>
      <c r="F1742">
        <v>1.41323</v>
      </c>
      <c r="G1742">
        <v>6345</v>
      </c>
      <c r="H1742">
        <v>0.56000000000000005</v>
      </c>
      <c r="I1742">
        <v>256782482.836945</v>
      </c>
    </row>
    <row r="1743" spans="1:9" x14ac:dyDescent="0.25">
      <c r="A1743" s="18">
        <v>41513</v>
      </c>
      <c r="B1743" t="s">
        <v>42</v>
      </c>
      <c r="C1743" t="s">
        <v>43</v>
      </c>
      <c r="D1743">
        <v>448970</v>
      </c>
      <c r="E1743">
        <v>385546</v>
      </c>
      <c r="F1743">
        <v>16.45044</v>
      </c>
      <c r="G1743">
        <v>63424</v>
      </c>
      <c r="H1743">
        <v>0.65</v>
      </c>
      <c r="I1743">
        <v>293611414.33689499</v>
      </c>
    </row>
    <row r="1744" spans="1:9" x14ac:dyDescent="0.25">
      <c r="A1744" s="18">
        <v>41512</v>
      </c>
      <c r="B1744" t="s">
        <v>42</v>
      </c>
      <c r="C1744" t="s">
        <v>43</v>
      </c>
      <c r="D1744">
        <v>385546</v>
      </c>
      <c r="E1744">
        <v>356908</v>
      </c>
      <c r="F1744">
        <v>8.0239200000000004</v>
      </c>
      <c r="G1744">
        <v>28638</v>
      </c>
      <c r="H1744">
        <v>0.71</v>
      </c>
      <c r="I1744">
        <v>273339262.46972501</v>
      </c>
    </row>
    <row r="1745" spans="1:9" x14ac:dyDescent="0.25">
      <c r="A1745" s="18">
        <v>41509</v>
      </c>
      <c r="B1745" t="s">
        <v>42</v>
      </c>
      <c r="C1745" t="s">
        <v>43</v>
      </c>
      <c r="D1745">
        <v>356908</v>
      </c>
      <c r="E1745">
        <v>368352</v>
      </c>
      <c r="F1745">
        <v>-3.1068099999999998</v>
      </c>
      <c r="G1745">
        <v>-11444</v>
      </c>
      <c r="H1745">
        <v>0.69</v>
      </c>
      <c r="I1745">
        <v>245897715.069498</v>
      </c>
    </row>
    <row r="1746" spans="1:9" x14ac:dyDescent="0.25">
      <c r="A1746" s="18">
        <v>41508</v>
      </c>
      <c r="B1746" t="s">
        <v>42</v>
      </c>
      <c r="C1746" t="s">
        <v>43</v>
      </c>
      <c r="D1746">
        <v>368352</v>
      </c>
      <c r="E1746">
        <v>400403</v>
      </c>
      <c r="F1746">
        <v>-8.0046900000000001</v>
      </c>
      <c r="G1746">
        <v>-32051</v>
      </c>
      <c r="H1746">
        <v>0.69</v>
      </c>
      <c r="I1746">
        <v>253782249.60292199</v>
      </c>
    </row>
    <row r="1747" spans="1:9" x14ac:dyDescent="0.25">
      <c r="A1747" s="18">
        <v>41507</v>
      </c>
      <c r="B1747" t="s">
        <v>42</v>
      </c>
      <c r="C1747" t="s">
        <v>43</v>
      </c>
      <c r="D1747">
        <v>400403</v>
      </c>
      <c r="E1747">
        <v>378716</v>
      </c>
      <c r="F1747">
        <v>5.7264499999999998</v>
      </c>
      <c r="G1747">
        <v>21687</v>
      </c>
      <c r="H1747">
        <v>0.69</v>
      </c>
      <c r="I1747">
        <v>275864320.23650903</v>
      </c>
    </row>
    <row r="1748" spans="1:9" x14ac:dyDescent="0.25">
      <c r="A1748" s="18">
        <v>41506</v>
      </c>
      <c r="B1748" t="s">
        <v>42</v>
      </c>
      <c r="C1748" t="s">
        <v>43</v>
      </c>
      <c r="D1748">
        <v>378716</v>
      </c>
      <c r="E1748">
        <v>393047</v>
      </c>
      <c r="F1748">
        <v>-3.6461299999999999</v>
      </c>
      <c r="G1748">
        <v>-14331</v>
      </c>
      <c r="H1748">
        <v>0.74</v>
      </c>
      <c r="I1748">
        <v>281752080.13633698</v>
      </c>
    </row>
    <row r="1749" spans="1:9" x14ac:dyDescent="0.25">
      <c r="A1749" s="18">
        <v>41505</v>
      </c>
      <c r="B1749" t="s">
        <v>42</v>
      </c>
      <c r="C1749" t="s">
        <v>43</v>
      </c>
      <c r="D1749">
        <v>393047</v>
      </c>
      <c r="E1749">
        <v>375236</v>
      </c>
      <c r="F1749">
        <v>4.7466100000000004</v>
      </c>
      <c r="G1749">
        <v>17811</v>
      </c>
      <c r="H1749">
        <v>0.74</v>
      </c>
      <c r="I1749">
        <v>292413866.43645102</v>
      </c>
    </row>
    <row r="1750" spans="1:9" x14ac:dyDescent="0.25">
      <c r="A1750" s="18">
        <v>41502</v>
      </c>
      <c r="B1750" t="s">
        <v>42</v>
      </c>
      <c r="C1750" t="s">
        <v>43</v>
      </c>
      <c r="D1750">
        <v>375236</v>
      </c>
      <c r="E1750">
        <v>380555</v>
      </c>
      <c r="F1750">
        <v>-1.3976999999999999</v>
      </c>
      <c r="G1750">
        <v>-5319</v>
      </c>
      <c r="H1750">
        <v>0.74</v>
      </c>
      <c r="I1750">
        <v>279163076.13630998</v>
      </c>
    </row>
    <row r="1751" spans="1:9" x14ac:dyDescent="0.25">
      <c r="A1751" s="18">
        <v>41501</v>
      </c>
      <c r="B1751" t="s">
        <v>42</v>
      </c>
      <c r="C1751" t="s">
        <v>43</v>
      </c>
      <c r="D1751">
        <v>380555</v>
      </c>
      <c r="E1751">
        <v>350059</v>
      </c>
      <c r="F1751">
        <v>8.7116699999999998</v>
      </c>
      <c r="G1751">
        <v>30496</v>
      </c>
      <c r="H1751">
        <v>0.74</v>
      </c>
      <c r="I1751">
        <v>283120234.83635199</v>
      </c>
    </row>
    <row r="1752" spans="1:9" x14ac:dyDescent="0.25">
      <c r="A1752" s="18">
        <v>41500</v>
      </c>
      <c r="B1752" t="s">
        <v>42</v>
      </c>
      <c r="C1752" t="s">
        <v>43</v>
      </c>
      <c r="D1752">
        <v>350059</v>
      </c>
      <c r="E1752">
        <v>338453</v>
      </c>
      <c r="F1752">
        <v>3.4291299999999998</v>
      </c>
      <c r="G1752">
        <v>11606</v>
      </c>
      <c r="H1752">
        <v>0.77</v>
      </c>
      <c r="I1752">
        <v>270933997.369443</v>
      </c>
    </row>
    <row r="1753" spans="1:9" x14ac:dyDescent="0.25">
      <c r="A1753" s="18">
        <v>41499</v>
      </c>
      <c r="B1753" t="s">
        <v>42</v>
      </c>
      <c r="C1753" t="s">
        <v>43</v>
      </c>
      <c r="D1753">
        <v>338453</v>
      </c>
      <c r="E1753">
        <v>344933</v>
      </c>
      <c r="F1753">
        <v>-1.87863</v>
      </c>
      <c r="G1753">
        <v>-6480</v>
      </c>
      <c r="H1753">
        <v>0.75</v>
      </c>
      <c r="I1753">
        <v>253490015.236018</v>
      </c>
    </row>
    <row r="1754" spans="1:9" x14ac:dyDescent="0.25">
      <c r="A1754" s="18">
        <v>41498</v>
      </c>
      <c r="B1754" t="s">
        <v>42</v>
      </c>
      <c r="C1754" t="s">
        <v>43</v>
      </c>
      <c r="D1754">
        <v>344933</v>
      </c>
      <c r="E1754">
        <v>354588</v>
      </c>
      <c r="F1754">
        <v>-2.72288</v>
      </c>
      <c r="G1754">
        <v>-9655</v>
      </c>
      <c r="H1754">
        <v>0.75</v>
      </c>
      <c r="I1754">
        <v>258343319.23606899</v>
      </c>
    </row>
    <row r="1755" spans="1:9" x14ac:dyDescent="0.25">
      <c r="A1755" s="18">
        <v>41495</v>
      </c>
      <c r="B1755" t="s">
        <v>42</v>
      </c>
      <c r="C1755" t="s">
        <v>43</v>
      </c>
      <c r="D1755">
        <v>354588</v>
      </c>
      <c r="E1755">
        <v>338849</v>
      </c>
      <c r="F1755">
        <v>4.6448400000000003</v>
      </c>
      <c r="G1755">
        <v>15739</v>
      </c>
      <c r="H1755">
        <v>0.75</v>
      </c>
      <c r="I1755">
        <v>265574592.40281299</v>
      </c>
    </row>
    <row r="1756" spans="1:9" x14ac:dyDescent="0.25">
      <c r="A1756" s="18">
        <v>41494</v>
      </c>
      <c r="B1756" t="s">
        <v>42</v>
      </c>
      <c r="C1756" t="s">
        <v>43</v>
      </c>
      <c r="D1756">
        <v>338849</v>
      </c>
      <c r="E1756">
        <v>350320</v>
      </c>
      <c r="F1756">
        <v>-3.2744300000000002</v>
      </c>
      <c r="G1756">
        <v>-11471</v>
      </c>
      <c r="H1756">
        <v>0.75</v>
      </c>
      <c r="I1756">
        <v>253786606.03602099</v>
      </c>
    </row>
    <row r="1757" spans="1:9" x14ac:dyDescent="0.25">
      <c r="A1757" s="18">
        <v>41493</v>
      </c>
      <c r="B1757" t="s">
        <v>42</v>
      </c>
      <c r="C1757" t="s">
        <v>43</v>
      </c>
      <c r="D1757">
        <v>350320</v>
      </c>
      <c r="E1757">
        <v>341694</v>
      </c>
      <c r="F1757">
        <v>2.5244800000000001</v>
      </c>
      <c r="G1757">
        <v>8626</v>
      </c>
      <c r="H1757">
        <v>0.75</v>
      </c>
      <c r="I1757">
        <v>262378002.66944501</v>
      </c>
    </row>
    <row r="1758" spans="1:9" x14ac:dyDescent="0.25">
      <c r="A1758" s="18">
        <v>41492</v>
      </c>
      <c r="B1758" t="s">
        <v>42</v>
      </c>
      <c r="C1758" t="s">
        <v>43</v>
      </c>
      <c r="D1758">
        <v>341694</v>
      </c>
      <c r="E1758">
        <v>324029</v>
      </c>
      <c r="F1758">
        <v>5.45167</v>
      </c>
      <c r="G1758">
        <v>17665</v>
      </c>
      <c r="H1758">
        <v>0.8</v>
      </c>
      <c r="I1758">
        <v>274710586.20270997</v>
      </c>
    </row>
    <row r="1759" spans="1:9" x14ac:dyDescent="0.25">
      <c r="A1759" s="18">
        <v>41491</v>
      </c>
      <c r="B1759" t="s">
        <v>42</v>
      </c>
      <c r="C1759" t="s">
        <v>43</v>
      </c>
      <c r="D1759">
        <v>324029</v>
      </c>
      <c r="E1759">
        <v>331362</v>
      </c>
      <c r="F1759">
        <v>-2.21299</v>
      </c>
      <c r="G1759">
        <v>-7333</v>
      </c>
      <c r="H1759">
        <v>0.8</v>
      </c>
      <c r="I1759">
        <v>260508515.03590301</v>
      </c>
    </row>
    <row r="1760" spans="1:9" x14ac:dyDescent="0.25">
      <c r="A1760" s="18">
        <v>41488</v>
      </c>
      <c r="B1760" t="s">
        <v>42</v>
      </c>
      <c r="C1760" t="s">
        <v>43</v>
      </c>
      <c r="D1760">
        <v>331362</v>
      </c>
      <c r="E1760">
        <v>352448</v>
      </c>
      <c r="F1760">
        <v>-5.9827300000000001</v>
      </c>
      <c r="G1760">
        <v>-21086</v>
      </c>
      <c r="H1760">
        <v>0.8</v>
      </c>
      <c r="I1760">
        <v>266404002.60262799</v>
      </c>
    </row>
    <row r="1761" spans="1:9" x14ac:dyDescent="0.25">
      <c r="A1761" s="18">
        <v>41487</v>
      </c>
      <c r="B1761" t="s">
        <v>42</v>
      </c>
      <c r="C1761" t="s">
        <v>43</v>
      </c>
      <c r="D1761">
        <v>352448</v>
      </c>
      <c r="E1761">
        <v>368804</v>
      </c>
      <c r="F1761">
        <v>-4.4348799999999997</v>
      </c>
      <c r="G1761">
        <v>-16356</v>
      </c>
      <c r="H1761">
        <v>0.8</v>
      </c>
      <c r="I1761">
        <v>281594203.73612899</v>
      </c>
    </row>
    <row r="1762" spans="1:9" x14ac:dyDescent="0.25">
      <c r="A1762" s="18">
        <v>41486</v>
      </c>
      <c r="B1762" t="s">
        <v>42</v>
      </c>
      <c r="C1762" t="s">
        <v>43</v>
      </c>
      <c r="D1762">
        <v>368804</v>
      </c>
      <c r="E1762">
        <v>387653</v>
      </c>
      <c r="F1762">
        <v>-4.8623399999999997</v>
      </c>
      <c r="G1762">
        <v>-18849</v>
      </c>
      <c r="H1762">
        <v>0.8</v>
      </c>
      <c r="I1762">
        <v>294662102.536259</v>
      </c>
    </row>
    <row r="1763" spans="1:9" x14ac:dyDescent="0.25">
      <c r="A1763" s="18">
        <v>41485</v>
      </c>
      <c r="B1763" t="s">
        <v>42</v>
      </c>
      <c r="C1763" t="s">
        <v>43</v>
      </c>
      <c r="D1763">
        <v>387653</v>
      </c>
      <c r="E1763">
        <v>404494</v>
      </c>
      <c r="F1763">
        <v>-4.1634700000000002</v>
      </c>
      <c r="G1763">
        <v>-16841</v>
      </c>
      <c r="H1763">
        <v>0.78</v>
      </c>
      <c r="I1763">
        <v>301968765.236408</v>
      </c>
    </row>
    <row r="1764" spans="1:9" x14ac:dyDescent="0.25">
      <c r="A1764" s="18">
        <v>41484</v>
      </c>
      <c r="B1764" t="s">
        <v>42</v>
      </c>
      <c r="C1764" t="s">
        <v>43</v>
      </c>
      <c r="D1764">
        <v>404494</v>
      </c>
      <c r="E1764">
        <v>395647</v>
      </c>
      <c r="F1764">
        <v>2.2360799999999998</v>
      </c>
      <c r="G1764">
        <v>8847</v>
      </c>
      <c r="H1764">
        <v>0.78</v>
      </c>
      <c r="I1764">
        <v>315087342.86987501</v>
      </c>
    </row>
    <row r="1765" spans="1:9" x14ac:dyDescent="0.25">
      <c r="A1765" s="18">
        <v>41481</v>
      </c>
      <c r="B1765" t="s">
        <v>42</v>
      </c>
      <c r="C1765" t="s">
        <v>43</v>
      </c>
      <c r="D1765">
        <v>395647</v>
      </c>
      <c r="E1765">
        <v>398426</v>
      </c>
      <c r="F1765">
        <v>-0.69749000000000005</v>
      </c>
      <c r="G1765">
        <v>-2779</v>
      </c>
      <c r="H1765">
        <v>0.79</v>
      </c>
      <c r="I1765">
        <v>312152294.76980501</v>
      </c>
    </row>
    <row r="1766" spans="1:9" x14ac:dyDescent="0.25">
      <c r="A1766" s="18">
        <v>41480</v>
      </c>
      <c r="B1766" t="s">
        <v>42</v>
      </c>
      <c r="C1766" t="s">
        <v>43</v>
      </c>
      <c r="D1766">
        <v>398426</v>
      </c>
      <c r="E1766">
        <v>414868</v>
      </c>
      <c r="F1766">
        <v>-3.96319</v>
      </c>
      <c r="G1766">
        <v>-16442</v>
      </c>
      <c r="H1766">
        <v>0.79</v>
      </c>
      <c r="I1766">
        <v>314344833.13649398</v>
      </c>
    </row>
    <row r="1767" spans="1:9" x14ac:dyDescent="0.25">
      <c r="A1767" s="18">
        <v>41479</v>
      </c>
      <c r="B1767" t="s">
        <v>42</v>
      </c>
      <c r="C1767" t="s">
        <v>43</v>
      </c>
      <c r="D1767">
        <v>414868</v>
      </c>
      <c r="E1767">
        <v>407757</v>
      </c>
      <c r="F1767">
        <v>1.74393</v>
      </c>
      <c r="G1767">
        <v>7111</v>
      </c>
      <c r="H1767">
        <v>0.79</v>
      </c>
      <c r="I1767">
        <v>327317023.06995702</v>
      </c>
    </row>
    <row r="1768" spans="1:9" x14ac:dyDescent="0.25">
      <c r="A1768" s="18">
        <v>41478</v>
      </c>
      <c r="B1768" t="s">
        <v>42</v>
      </c>
      <c r="C1768" t="s">
        <v>43</v>
      </c>
      <c r="D1768">
        <v>407757</v>
      </c>
      <c r="E1768">
        <v>410455</v>
      </c>
      <c r="F1768">
        <v>-0.65732000000000002</v>
      </c>
      <c r="G1768">
        <v>-2698</v>
      </c>
      <c r="H1768">
        <v>0.76</v>
      </c>
      <c r="I1768">
        <v>309473971.10323399</v>
      </c>
    </row>
    <row r="1769" spans="1:9" x14ac:dyDescent="0.25">
      <c r="A1769" s="18">
        <v>41477</v>
      </c>
      <c r="B1769" t="s">
        <v>42</v>
      </c>
      <c r="C1769" t="s">
        <v>43</v>
      </c>
      <c r="D1769">
        <v>410455</v>
      </c>
      <c r="E1769">
        <v>422469</v>
      </c>
      <c r="F1769">
        <v>-2.8437600000000001</v>
      </c>
      <c r="G1769">
        <v>-12014</v>
      </c>
      <c r="H1769">
        <v>0.73</v>
      </c>
      <c r="I1769">
        <v>301260288.16992199</v>
      </c>
    </row>
    <row r="1770" spans="1:9" x14ac:dyDescent="0.25">
      <c r="A1770" s="18">
        <v>41474</v>
      </c>
      <c r="B1770" t="s">
        <v>42</v>
      </c>
      <c r="C1770" t="s">
        <v>43</v>
      </c>
      <c r="D1770">
        <v>422469</v>
      </c>
      <c r="E1770">
        <v>453961</v>
      </c>
      <c r="F1770">
        <v>-6.9371600000000004</v>
      </c>
      <c r="G1770">
        <v>-31492</v>
      </c>
      <c r="H1770">
        <v>0.67</v>
      </c>
      <c r="I1770">
        <v>284730023.70335102</v>
      </c>
    </row>
    <row r="1771" spans="1:9" x14ac:dyDescent="0.25">
      <c r="A1771" s="18">
        <v>41473</v>
      </c>
      <c r="B1771" t="s">
        <v>42</v>
      </c>
      <c r="C1771" t="s">
        <v>43</v>
      </c>
      <c r="D1771">
        <v>453961</v>
      </c>
      <c r="E1771">
        <v>462746</v>
      </c>
      <c r="F1771">
        <v>-1.89845</v>
      </c>
      <c r="G1771">
        <v>-8785</v>
      </c>
      <c r="H1771">
        <v>0.67</v>
      </c>
      <c r="I1771">
        <v>305954581.97026801</v>
      </c>
    </row>
    <row r="1772" spans="1:9" x14ac:dyDescent="0.25">
      <c r="A1772" s="18">
        <v>41472</v>
      </c>
      <c r="B1772" t="s">
        <v>42</v>
      </c>
      <c r="C1772" t="s">
        <v>43</v>
      </c>
      <c r="D1772">
        <v>462746</v>
      </c>
      <c r="E1772">
        <v>499798</v>
      </c>
      <c r="F1772">
        <v>-7.4134000000000002</v>
      </c>
      <c r="G1772">
        <v>-37052</v>
      </c>
      <c r="H1772">
        <v>0.66</v>
      </c>
      <c r="I1772">
        <v>304934189.13700402</v>
      </c>
    </row>
    <row r="1773" spans="1:9" x14ac:dyDescent="0.25">
      <c r="A1773" s="18">
        <v>41471</v>
      </c>
      <c r="B1773" t="s">
        <v>42</v>
      </c>
      <c r="C1773" t="s">
        <v>43</v>
      </c>
      <c r="D1773">
        <v>499798</v>
      </c>
      <c r="E1773">
        <v>473442</v>
      </c>
      <c r="F1773">
        <v>5.5668899999999999</v>
      </c>
      <c r="G1773">
        <v>26356</v>
      </c>
      <c r="H1773">
        <v>0.66</v>
      </c>
      <c r="I1773">
        <v>329350222.07063103</v>
      </c>
    </row>
    <row r="1774" spans="1:9" x14ac:dyDescent="0.25">
      <c r="A1774" s="18">
        <v>41470</v>
      </c>
      <c r="B1774" t="s">
        <v>42</v>
      </c>
      <c r="C1774" t="s">
        <v>43</v>
      </c>
      <c r="D1774">
        <v>473442</v>
      </c>
      <c r="E1774">
        <v>502710</v>
      </c>
      <c r="F1774">
        <v>-5.8220400000000003</v>
      </c>
      <c r="G1774">
        <v>-29268</v>
      </c>
      <c r="H1774">
        <v>0.66</v>
      </c>
      <c r="I1774">
        <v>311982496.603755</v>
      </c>
    </row>
    <row r="1775" spans="1:9" x14ac:dyDescent="0.25">
      <c r="A1775" s="18">
        <v>41467</v>
      </c>
      <c r="B1775" t="s">
        <v>42</v>
      </c>
      <c r="C1775" t="s">
        <v>43</v>
      </c>
      <c r="D1775">
        <v>502710</v>
      </c>
      <c r="E1775">
        <v>493382</v>
      </c>
      <c r="F1775">
        <v>1.89062</v>
      </c>
      <c r="G1775">
        <v>9328</v>
      </c>
      <c r="H1775">
        <v>0.65</v>
      </c>
      <c r="I1775">
        <v>328755583.00398803</v>
      </c>
    </row>
    <row r="1776" spans="1:9" x14ac:dyDescent="0.25">
      <c r="A1776" s="18">
        <v>41466</v>
      </c>
      <c r="B1776" t="s">
        <v>42</v>
      </c>
      <c r="C1776" t="s">
        <v>43</v>
      </c>
      <c r="D1776">
        <v>493382</v>
      </c>
      <c r="E1776">
        <v>513329</v>
      </c>
      <c r="F1776">
        <v>-3.8858100000000002</v>
      </c>
      <c r="G1776">
        <v>-19947</v>
      </c>
      <c r="H1776">
        <v>0.65</v>
      </c>
      <c r="I1776">
        <v>322655381.93724698</v>
      </c>
    </row>
    <row r="1777" spans="1:9" x14ac:dyDescent="0.25">
      <c r="A1777" s="18">
        <v>41465</v>
      </c>
      <c r="B1777" t="s">
        <v>42</v>
      </c>
      <c r="C1777" t="s">
        <v>43</v>
      </c>
      <c r="D1777">
        <v>513329</v>
      </c>
      <c r="E1777">
        <v>531998</v>
      </c>
      <c r="F1777">
        <v>-3.50922</v>
      </c>
      <c r="G1777">
        <v>-18669</v>
      </c>
      <c r="H1777">
        <v>0.61</v>
      </c>
      <c r="I1777">
        <v>315166895.03740501</v>
      </c>
    </row>
    <row r="1778" spans="1:9" x14ac:dyDescent="0.25">
      <c r="A1778" s="18">
        <v>41464</v>
      </c>
      <c r="B1778" t="s">
        <v>42</v>
      </c>
      <c r="C1778" t="s">
        <v>43</v>
      </c>
      <c r="D1778">
        <v>531998</v>
      </c>
      <c r="E1778">
        <v>541817</v>
      </c>
      <c r="F1778">
        <v>-1.8122400000000001</v>
      </c>
      <c r="G1778">
        <v>-9819</v>
      </c>
      <c r="H1778">
        <v>0.59</v>
      </c>
      <c r="I1778">
        <v>315989078.737553</v>
      </c>
    </row>
    <row r="1779" spans="1:9" x14ac:dyDescent="0.25">
      <c r="A1779" s="18">
        <v>41463</v>
      </c>
      <c r="B1779" t="s">
        <v>42</v>
      </c>
      <c r="C1779" t="s">
        <v>43</v>
      </c>
      <c r="D1779">
        <v>541817</v>
      </c>
      <c r="E1779">
        <v>588367</v>
      </c>
      <c r="F1779">
        <v>-7.9117300000000004</v>
      </c>
      <c r="G1779">
        <v>-46550</v>
      </c>
      <c r="H1779">
        <v>0.49</v>
      </c>
      <c r="I1779">
        <v>264930452.43763101</v>
      </c>
    </row>
    <row r="1780" spans="1:9" x14ac:dyDescent="0.25">
      <c r="A1780" s="18">
        <v>41460</v>
      </c>
      <c r="B1780" t="s">
        <v>42</v>
      </c>
      <c r="C1780" t="s">
        <v>43</v>
      </c>
      <c r="D1780">
        <v>588367</v>
      </c>
      <c r="E1780">
        <v>668603</v>
      </c>
      <c r="F1780">
        <v>-12.000540000000001</v>
      </c>
      <c r="G1780">
        <v>-80236</v>
      </c>
      <c r="H1780">
        <v>0.44</v>
      </c>
      <c r="I1780">
        <v>261215335.77133399</v>
      </c>
    </row>
    <row r="1781" spans="1:9" x14ac:dyDescent="0.25">
      <c r="A1781" s="18">
        <v>41458</v>
      </c>
      <c r="B1781" t="s">
        <v>42</v>
      </c>
      <c r="C1781" t="s">
        <v>43</v>
      </c>
      <c r="D1781">
        <v>668603</v>
      </c>
      <c r="E1781">
        <v>685338</v>
      </c>
      <c r="F1781">
        <v>-2.4418600000000001</v>
      </c>
      <c r="G1781">
        <v>-16735</v>
      </c>
      <c r="H1781">
        <v>0.44</v>
      </c>
      <c r="I1781">
        <v>293494430.23863697</v>
      </c>
    </row>
    <row r="1782" spans="1:9" x14ac:dyDescent="0.25">
      <c r="A1782" s="18">
        <v>41457</v>
      </c>
      <c r="B1782" t="s">
        <v>42</v>
      </c>
      <c r="C1782" t="s">
        <v>43</v>
      </c>
      <c r="D1782">
        <v>685338</v>
      </c>
      <c r="E1782">
        <v>686971</v>
      </c>
      <c r="F1782">
        <v>-0.23771</v>
      </c>
      <c r="G1782">
        <v>-1633</v>
      </c>
      <c r="H1782">
        <v>0.41</v>
      </c>
      <c r="I1782">
        <v>283707087.40543699</v>
      </c>
    </row>
    <row r="1783" spans="1:9" x14ac:dyDescent="0.25">
      <c r="A1783" s="18">
        <v>41456</v>
      </c>
      <c r="B1783" t="s">
        <v>42</v>
      </c>
      <c r="C1783" t="s">
        <v>43</v>
      </c>
      <c r="D1783">
        <v>686971</v>
      </c>
      <c r="E1783">
        <v>720137</v>
      </c>
      <c r="F1783">
        <v>-4.6055099999999998</v>
      </c>
      <c r="G1783">
        <v>-33166</v>
      </c>
      <c r="H1783">
        <v>0.42</v>
      </c>
      <c r="I1783">
        <v>291252804.97211599</v>
      </c>
    </row>
    <row r="1784" spans="1:9" x14ac:dyDescent="0.25">
      <c r="A1784" s="18">
        <v>41453</v>
      </c>
      <c r="B1784" t="s">
        <v>42</v>
      </c>
      <c r="C1784" t="s">
        <v>43</v>
      </c>
      <c r="D1784">
        <v>720137</v>
      </c>
      <c r="E1784">
        <v>731913</v>
      </c>
      <c r="F1784">
        <v>-1.60893</v>
      </c>
      <c r="G1784">
        <v>-11776</v>
      </c>
      <c r="H1784">
        <v>0.3</v>
      </c>
      <c r="I1784">
        <v>215296958.439046</v>
      </c>
    </row>
    <row r="1785" spans="1:9" x14ac:dyDescent="0.25">
      <c r="A1785" s="18">
        <v>41452</v>
      </c>
      <c r="B1785" t="s">
        <v>42</v>
      </c>
      <c r="C1785" t="s">
        <v>43</v>
      </c>
      <c r="D1785">
        <v>731913</v>
      </c>
      <c r="E1785">
        <v>782845</v>
      </c>
      <c r="F1785">
        <v>-6.5060099999999998</v>
      </c>
      <c r="G1785">
        <v>-50932</v>
      </c>
      <c r="H1785">
        <v>0.28999999999999998</v>
      </c>
      <c r="I1785">
        <v>211498459.90580601</v>
      </c>
    </row>
    <row r="1786" spans="1:9" x14ac:dyDescent="0.25">
      <c r="A1786" s="18">
        <v>41451</v>
      </c>
      <c r="B1786" t="s">
        <v>42</v>
      </c>
      <c r="C1786" t="s">
        <v>43</v>
      </c>
      <c r="D1786">
        <v>782845</v>
      </c>
      <c r="E1786">
        <v>828626</v>
      </c>
      <c r="F1786">
        <v>-5.5249300000000003</v>
      </c>
      <c r="G1786">
        <v>-45781</v>
      </c>
      <c r="H1786">
        <v>0.24</v>
      </c>
      <c r="I1786">
        <v>190988085.17287701</v>
      </c>
    </row>
    <row r="1787" spans="1:9" x14ac:dyDescent="0.25">
      <c r="A1787" s="18">
        <v>41450</v>
      </c>
      <c r="B1787" t="s">
        <v>42</v>
      </c>
      <c r="C1787" t="s">
        <v>43</v>
      </c>
      <c r="D1787">
        <v>828626</v>
      </c>
      <c r="E1787">
        <v>883578</v>
      </c>
      <c r="F1787">
        <v>-6.2192600000000002</v>
      </c>
      <c r="G1787">
        <v>-54952</v>
      </c>
      <c r="H1787">
        <v>0.24</v>
      </c>
      <c r="I1787">
        <v>198013993.139907</v>
      </c>
    </row>
    <row r="1788" spans="1:9" x14ac:dyDescent="0.25">
      <c r="A1788" s="18">
        <v>41449</v>
      </c>
      <c r="B1788" t="s">
        <v>42</v>
      </c>
      <c r="C1788" t="s">
        <v>43</v>
      </c>
      <c r="D1788">
        <v>883578</v>
      </c>
      <c r="E1788">
        <v>791598</v>
      </c>
      <c r="F1788">
        <v>11.619529999999999</v>
      </c>
      <c r="G1788">
        <v>91980</v>
      </c>
      <c r="H1788">
        <v>0.27</v>
      </c>
      <c r="I1788">
        <v>242070919.40700901</v>
      </c>
    </row>
    <row r="1789" spans="1:9" x14ac:dyDescent="0.25">
      <c r="A1789" s="18">
        <v>41446</v>
      </c>
      <c r="B1789" t="s">
        <v>42</v>
      </c>
      <c r="C1789" t="s">
        <v>43</v>
      </c>
      <c r="D1789">
        <v>791598</v>
      </c>
      <c r="E1789">
        <v>842084</v>
      </c>
      <c r="F1789">
        <v>-5.9953599999999998</v>
      </c>
      <c r="G1789">
        <v>-50486</v>
      </c>
      <c r="H1789">
        <v>0.28999999999999998</v>
      </c>
      <c r="I1789">
        <v>232703425.40628001</v>
      </c>
    </row>
    <row r="1790" spans="1:9" x14ac:dyDescent="0.25">
      <c r="A1790" s="18">
        <v>41445</v>
      </c>
      <c r="B1790" t="s">
        <v>42</v>
      </c>
      <c r="C1790" t="s">
        <v>43</v>
      </c>
      <c r="D1790">
        <v>842084</v>
      </c>
      <c r="E1790">
        <v>682827</v>
      </c>
      <c r="F1790">
        <v>23.323180000000001</v>
      </c>
      <c r="G1790">
        <v>159257</v>
      </c>
      <c r="H1790">
        <v>0.32</v>
      </c>
      <c r="I1790">
        <v>272807146.54001302</v>
      </c>
    </row>
    <row r="1791" spans="1:9" x14ac:dyDescent="0.25">
      <c r="A1791" s="18">
        <v>41444</v>
      </c>
      <c r="B1791" t="s">
        <v>42</v>
      </c>
      <c r="C1791" t="s">
        <v>43</v>
      </c>
      <c r="D1791">
        <v>682827</v>
      </c>
      <c r="E1791">
        <v>690766</v>
      </c>
      <c r="F1791">
        <v>-1.1493</v>
      </c>
      <c r="G1791">
        <v>-7939</v>
      </c>
      <c r="H1791">
        <v>0.38</v>
      </c>
      <c r="I1791">
        <v>262182807.10541701</v>
      </c>
    </row>
    <row r="1792" spans="1:9" x14ac:dyDescent="0.25">
      <c r="A1792" s="18">
        <v>41443</v>
      </c>
      <c r="B1792" t="s">
        <v>42</v>
      </c>
      <c r="C1792" t="s">
        <v>43</v>
      </c>
      <c r="D1792">
        <v>690766</v>
      </c>
      <c r="E1792">
        <v>702835</v>
      </c>
      <c r="F1792">
        <v>-1.71719</v>
      </c>
      <c r="G1792">
        <v>-12069</v>
      </c>
      <c r="H1792">
        <v>0.34</v>
      </c>
      <c r="I1792">
        <v>234146648.472146</v>
      </c>
    </row>
    <row r="1793" spans="1:9" x14ac:dyDescent="0.25">
      <c r="A1793" s="18">
        <v>41442</v>
      </c>
      <c r="B1793" t="s">
        <v>42</v>
      </c>
      <c r="C1793" t="s">
        <v>43</v>
      </c>
      <c r="D1793">
        <v>702835</v>
      </c>
      <c r="E1793">
        <v>744482</v>
      </c>
      <c r="F1793">
        <v>-5.5940899999999996</v>
      </c>
      <c r="G1793">
        <v>-41647</v>
      </c>
      <c r="H1793">
        <v>0.33</v>
      </c>
      <c r="I1793">
        <v>231297141.54724199</v>
      </c>
    </row>
    <row r="1794" spans="1:9" x14ac:dyDescent="0.25">
      <c r="A1794" s="18">
        <v>41439</v>
      </c>
      <c r="B1794" t="s">
        <v>42</v>
      </c>
      <c r="C1794" t="s">
        <v>43</v>
      </c>
      <c r="D1794">
        <v>744482</v>
      </c>
      <c r="E1794">
        <v>695312</v>
      </c>
      <c r="F1794">
        <v>7.07165</v>
      </c>
      <c r="G1794">
        <v>49170</v>
      </c>
      <c r="H1794">
        <v>0.34</v>
      </c>
      <c r="I1794">
        <v>256170052.189239</v>
      </c>
    </row>
    <row r="1795" spans="1:9" x14ac:dyDescent="0.25">
      <c r="A1795" s="18">
        <v>41438</v>
      </c>
      <c r="B1795" t="s">
        <v>42</v>
      </c>
      <c r="C1795" t="s">
        <v>43</v>
      </c>
      <c r="D1795">
        <v>695312</v>
      </c>
      <c r="E1795">
        <v>777560</v>
      </c>
      <c r="F1795">
        <v>-10.5777</v>
      </c>
      <c r="G1795">
        <v>-82248</v>
      </c>
      <c r="H1795">
        <v>0.35</v>
      </c>
      <c r="I1795">
        <v>242727624.938849</v>
      </c>
    </row>
    <row r="1796" spans="1:9" x14ac:dyDescent="0.25">
      <c r="A1796" s="18">
        <v>41437</v>
      </c>
      <c r="B1796" t="s">
        <v>42</v>
      </c>
      <c r="C1796" t="s">
        <v>43</v>
      </c>
      <c r="D1796">
        <v>777560</v>
      </c>
      <c r="E1796">
        <v>693548</v>
      </c>
      <c r="F1796">
        <v>12.11336</v>
      </c>
      <c r="G1796">
        <v>84012</v>
      </c>
      <c r="H1796">
        <v>0.33</v>
      </c>
      <c r="I1796">
        <v>259776316.33950099</v>
      </c>
    </row>
    <row r="1797" spans="1:9" x14ac:dyDescent="0.25">
      <c r="A1797" s="18">
        <v>41436</v>
      </c>
      <c r="B1797" t="s">
        <v>42</v>
      </c>
      <c r="C1797" t="s">
        <v>43</v>
      </c>
      <c r="D1797">
        <v>693548</v>
      </c>
      <c r="E1797">
        <v>616322</v>
      </c>
      <c r="F1797">
        <v>12.530139999999999</v>
      </c>
      <c r="G1797">
        <v>77226</v>
      </c>
      <c r="H1797">
        <v>0.39</v>
      </c>
      <c r="I1797">
        <v>269853747.23883498</v>
      </c>
    </row>
    <row r="1798" spans="1:9" x14ac:dyDescent="0.25">
      <c r="A1798" s="18">
        <v>41435</v>
      </c>
      <c r="B1798" t="s">
        <v>42</v>
      </c>
      <c r="C1798" t="s">
        <v>43</v>
      </c>
      <c r="D1798">
        <v>616322</v>
      </c>
      <c r="E1798">
        <v>631760</v>
      </c>
      <c r="F1798">
        <v>-2.4436499999999999</v>
      </c>
      <c r="G1798">
        <v>-15438</v>
      </c>
      <c r="H1798">
        <v>0.4</v>
      </c>
      <c r="I1798">
        <v>245968974.18822199</v>
      </c>
    </row>
    <row r="1799" spans="1:9" x14ac:dyDescent="0.25">
      <c r="A1799" s="18">
        <v>41432</v>
      </c>
      <c r="B1799" t="s">
        <v>42</v>
      </c>
      <c r="C1799" t="s">
        <v>43</v>
      </c>
      <c r="D1799">
        <v>631760</v>
      </c>
      <c r="E1799">
        <v>673480</v>
      </c>
      <c r="F1799">
        <v>-6.1946899999999996</v>
      </c>
      <c r="G1799">
        <v>-41720</v>
      </c>
      <c r="H1799">
        <v>0.4</v>
      </c>
      <c r="I1799">
        <v>252130151.33834499</v>
      </c>
    </row>
    <row r="1800" spans="1:9" x14ac:dyDescent="0.25">
      <c r="A1800" s="18">
        <v>41431</v>
      </c>
      <c r="B1800" t="s">
        <v>42</v>
      </c>
      <c r="C1800" t="s">
        <v>43</v>
      </c>
      <c r="D1800">
        <v>673480</v>
      </c>
      <c r="E1800">
        <v>712240</v>
      </c>
      <c r="F1800">
        <v>-5.4419899999999997</v>
      </c>
      <c r="G1800">
        <v>-38760</v>
      </c>
      <c r="H1800">
        <v>0.39</v>
      </c>
      <c r="I1800">
        <v>265412855.67200899</v>
      </c>
    </row>
    <row r="1801" spans="1:9" x14ac:dyDescent="0.25">
      <c r="A1801" s="18">
        <v>41430</v>
      </c>
      <c r="B1801" t="s">
        <v>42</v>
      </c>
      <c r="C1801" t="s">
        <v>43</v>
      </c>
      <c r="D1801">
        <v>712240</v>
      </c>
      <c r="E1801">
        <v>650720</v>
      </c>
      <c r="F1801">
        <v>9.4541400000000007</v>
      </c>
      <c r="G1801">
        <v>61520</v>
      </c>
      <c r="H1801">
        <v>0.44</v>
      </c>
      <c r="I1801">
        <v>313450888.67231703</v>
      </c>
    </row>
    <row r="1802" spans="1:9" x14ac:dyDescent="0.25">
      <c r="A1802" s="18">
        <v>41429</v>
      </c>
      <c r="B1802" t="s">
        <v>42</v>
      </c>
      <c r="C1802" t="s">
        <v>43</v>
      </c>
      <c r="D1802">
        <v>650720</v>
      </c>
      <c r="E1802">
        <v>643120</v>
      </c>
      <c r="F1802">
        <v>1.18174</v>
      </c>
      <c r="G1802">
        <v>7600</v>
      </c>
      <c r="H1802">
        <v>0.48</v>
      </c>
      <c r="I1802">
        <v>312405249.33849502</v>
      </c>
    </row>
    <row r="1803" spans="1:9" x14ac:dyDescent="0.25">
      <c r="A1803" s="18">
        <v>41428</v>
      </c>
      <c r="B1803" t="s">
        <v>42</v>
      </c>
      <c r="C1803" t="s">
        <v>43</v>
      </c>
      <c r="D1803">
        <v>643120</v>
      </c>
      <c r="E1803">
        <v>649980</v>
      </c>
      <c r="F1803">
        <v>-1.05542</v>
      </c>
      <c r="G1803">
        <v>-6860</v>
      </c>
      <c r="H1803">
        <v>0.5</v>
      </c>
      <c r="I1803">
        <v>321618952.67176801</v>
      </c>
    </row>
    <row r="1804" spans="1:9" x14ac:dyDescent="0.25">
      <c r="A1804" s="18">
        <v>41425</v>
      </c>
      <c r="B1804" t="s">
        <v>42</v>
      </c>
      <c r="C1804" t="s">
        <v>43</v>
      </c>
      <c r="D1804">
        <v>649980</v>
      </c>
      <c r="E1804">
        <v>601740</v>
      </c>
      <c r="F1804">
        <v>8.01675</v>
      </c>
      <c r="G1804">
        <v>48240</v>
      </c>
      <c r="H1804">
        <v>0.56999999999999995</v>
      </c>
      <c r="I1804">
        <v>369898201.50515598</v>
      </c>
    </row>
    <row r="1805" spans="1:9" x14ac:dyDescent="0.25">
      <c r="A1805" s="18">
        <v>41424</v>
      </c>
      <c r="B1805" t="s">
        <v>42</v>
      </c>
      <c r="C1805" t="s">
        <v>43</v>
      </c>
      <c r="D1805">
        <v>601740</v>
      </c>
      <c r="E1805">
        <v>598870</v>
      </c>
      <c r="F1805">
        <v>0.47924</v>
      </c>
      <c r="G1805">
        <v>2870</v>
      </c>
      <c r="H1805">
        <v>0.57999999999999996</v>
      </c>
      <c r="I1805">
        <v>347860879.50477302</v>
      </c>
    </row>
    <row r="1806" spans="1:9" x14ac:dyDescent="0.25">
      <c r="A1806" s="18">
        <v>41423</v>
      </c>
      <c r="B1806" t="s">
        <v>42</v>
      </c>
      <c r="C1806" t="s">
        <v>43</v>
      </c>
      <c r="D1806">
        <v>598870</v>
      </c>
      <c r="E1806">
        <v>586050</v>
      </c>
      <c r="F1806">
        <v>2.1875300000000002</v>
      </c>
      <c r="G1806">
        <v>12820</v>
      </c>
      <c r="H1806">
        <v>0.6</v>
      </c>
      <c r="I1806">
        <v>357580286.421417</v>
      </c>
    </row>
    <row r="1807" spans="1:9" x14ac:dyDescent="0.25">
      <c r="A1807" s="18">
        <v>41422</v>
      </c>
      <c r="B1807" t="s">
        <v>42</v>
      </c>
      <c r="C1807" t="s">
        <v>43</v>
      </c>
      <c r="D1807">
        <v>586050</v>
      </c>
      <c r="E1807">
        <v>607810</v>
      </c>
      <c r="F1807">
        <v>-3.5800700000000001</v>
      </c>
      <c r="G1807">
        <v>-21760</v>
      </c>
      <c r="H1807">
        <v>0.6</v>
      </c>
      <c r="I1807">
        <v>351097671.25464898</v>
      </c>
    </row>
    <row r="1808" spans="1:9" x14ac:dyDescent="0.25">
      <c r="A1808" s="18">
        <v>41418</v>
      </c>
      <c r="B1808" t="s">
        <v>42</v>
      </c>
      <c r="C1808" t="s">
        <v>43</v>
      </c>
      <c r="D1808">
        <v>607810</v>
      </c>
      <c r="E1808">
        <v>608290</v>
      </c>
      <c r="F1808">
        <v>-7.8909999999999994E-2</v>
      </c>
      <c r="G1808">
        <v>-480</v>
      </c>
      <c r="H1808">
        <v>0.59</v>
      </c>
      <c r="I1808">
        <v>359879235.92148799</v>
      </c>
    </row>
    <row r="1809" spans="1:9" x14ac:dyDescent="0.25">
      <c r="A1809" s="18">
        <v>41417</v>
      </c>
      <c r="B1809" t="s">
        <v>42</v>
      </c>
      <c r="C1809" t="s">
        <v>43</v>
      </c>
      <c r="D1809">
        <v>608290</v>
      </c>
      <c r="E1809">
        <v>593030</v>
      </c>
      <c r="F1809">
        <v>2.5732300000000001</v>
      </c>
      <c r="G1809">
        <v>15260</v>
      </c>
      <c r="H1809">
        <v>0.62</v>
      </c>
      <c r="I1809">
        <v>376587269.92149198</v>
      </c>
    </row>
    <row r="1810" spans="1:9" x14ac:dyDescent="0.25">
      <c r="A1810" s="18">
        <v>41416</v>
      </c>
      <c r="B1810" t="s">
        <v>42</v>
      </c>
      <c r="C1810" t="s">
        <v>43</v>
      </c>
      <c r="D1810">
        <v>593030</v>
      </c>
      <c r="E1810">
        <v>600990</v>
      </c>
      <c r="F1810">
        <v>-1.3244800000000001</v>
      </c>
      <c r="G1810">
        <v>-7960</v>
      </c>
      <c r="H1810">
        <v>0.62</v>
      </c>
      <c r="I1810">
        <v>368325991.08803803</v>
      </c>
    </row>
    <row r="1811" spans="1:9" x14ac:dyDescent="0.25">
      <c r="A1811" s="18">
        <v>41415</v>
      </c>
      <c r="B1811" t="s">
        <v>42</v>
      </c>
      <c r="C1811" t="s">
        <v>43</v>
      </c>
      <c r="D1811">
        <v>600990</v>
      </c>
      <c r="E1811">
        <v>578100</v>
      </c>
      <c r="F1811">
        <v>3.9595199999999999</v>
      </c>
      <c r="G1811">
        <v>22890</v>
      </c>
      <c r="H1811">
        <v>0.61</v>
      </c>
      <c r="I1811">
        <v>367860970.754767</v>
      </c>
    </row>
    <row r="1812" spans="1:9" x14ac:dyDescent="0.25">
      <c r="A1812" s="18">
        <v>41414</v>
      </c>
      <c r="B1812" t="s">
        <v>42</v>
      </c>
      <c r="C1812" t="s">
        <v>43</v>
      </c>
      <c r="D1812">
        <v>578100</v>
      </c>
      <c r="E1812">
        <v>577570</v>
      </c>
      <c r="F1812">
        <v>9.1759999999999994E-2</v>
      </c>
      <c r="G1812">
        <v>530</v>
      </c>
      <c r="H1812">
        <v>0.66</v>
      </c>
      <c r="I1812">
        <v>382755192.50458598</v>
      </c>
    </row>
    <row r="1813" spans="1:9" x14ac:dyDescent="0.25">
      <c r="A1813" s="18">
        <v>41411</v>
      </c>
      <c r="B1813" t="s">
        <v>42</v>
      </c>
      <c r="C1813" t="s">
        <v>43</v>
      </c>
      <c r="D1813">
        <v>577570</v>
      </c>
      <c r="E1813">
        <v>602090</v>
      </c>
      <c r="F1813">
        <v>-4.0724799999999997</v>
      </c>
      <c r="G1813">
        <v>-24520</v>
      </c>
      <c r="H1813">
        <v>0.66</v>
      </c>
      <c r="I1813">
        <v>382404283.92124802</v>
      </c>
    </row>
    <row r="1814" spans="1:9" x14ac:dyDescent="0.25">
      <c r="A1814" s="18">
        <v>41410</v>
      </c>
      <c r="B1814" t="s">
        <v>42</v>
      </c>
      <c r="C1814" t="s">
        <v>43</v>
      </c>
      <c r="D1814">
        <v>602090</v>
      </c>
      <c r="E1814">
        <v>585760</v>
      </c>
      <c r="F1814">
        <v>2.78783</v>
      </c>
      <c r="G1814">
        <v>16330</v>
      </c>
      <c r="H1814">
        <v>0.66</v>
      </c>
      <c r="I1814">
        <v>398638771.58810902</v>
      </c>
    </row>
    <row r="1815" spans="1:9" x14ac:dyDescent="0.25">
      <c r="A1815" s="18">
        <v>41409</v>
      </c>
      <c r="B1815" t="s">
        <v>42</v>
      </c>
      <c r="C1815" t="s">
        <v>43</v>
      </c>
      <c r="D1815">
        <v>585760</v>
      </c>
      <c r="E1815">
        <v>577150</v>
      </c>
      <c r="F1815">
        <v>1.4918100000000001</v>
      </c>
      <c r="G1815">
        <v>8610</v>
      </c>
      <c r="H1815">
        <v>0.65</v>
      </c>
      <c r="I1815">
        <v>379626174.67131299</v>
      </c>
    </row>
    <row r="1816" spans="1:9" x14ac:dyDescent="0.25">
      <c r="A1816" s="18">
        <v>41408</v>
      </c>
      <c r="B1816" t="s">
        <v>42</v>
      </c>
      <c r="C1816" t="s">
        <v>43</v>
      </c>
      <c r="D1816">
        <v>577150</v>
      </c>
      <c r="E1816">
        <v>582040</v>
      </c>
      <c r="F1816">
        <v>-0.84014999999999995</v>
      </c>
      <c r="G1816">
        <v>-4890</v>
      </c>
      <c r="H1816">
        <v>0.65</v>
      </c>
      <c r="I1816">
        <v>374046105.42124498</v>
      </c>
    </row>
    <row r="1817" spans="1:9" x14ac:dyDescent="0.25">
      <c r="A1817" s="18">
        <v>41407</v>
      </c>
      <c r="B1817" t="s">
        <v>42</v>
      </c>
      <c r="C1817" t="s">
        <v>43</v>
      </c>
      <c r="D1817">
        <v>582040</v>
      </c>
      <c r="E1817">
        <v>586620</v>
      </c>
      <c r="F1817">
        <v>-0.78073999999999999</v>
      </c>
      <c r="G1817">
        <v>-4580</v>
      </c>
      <c r="H1817">
        <v>0.63</v>
      </c>
      <c r="I1817">
        <v>365574473.67128402</v>
      </c>
    </row>
    <row r="1818" spans="1:9" x14ac:dyDescent="0.25">
      <c r="A1818" s="18">
        <v>41404</v>
      </c>
      <c r="B1818" t="s">
        <v>42</v>
      </c>
      <c r="C1818" t="s">
        <v>43</v>
      </c>
      <c r="D1818">
        <v>586620</v>
      </c>
      <c r="E1818">
        <v>609570</v>
      </c>
      <c r="F1818">
        <v>-3.7649499999999998</v>
      </c>
      <c r="G1818">
        <v>-22950</v>
      </c>
      <c r="H1818">
        <v>0.62</v>
      </c>
      <c r="I1818">
        <v>361411693.50465298</v>
      </c>
    </row>
    <row r="1819" spans="1:9" x14ac:dyDescent="0.25">
      <c r="A1819" s="18">
        <v>41403</v>
      </c>
      <c r="B1819" t="s">
        <v>42</v>
      </c>
      <c r="C1819" t="s">
        <v>43</v>
      </c>
      <c r="D1819">
        <v>609570</v>
      </c>
      <c r="E1819">
        <v>590950</v>
      </c>
      <c r="F1819">
        <v>3.1508600000000002</v>
      </c>
      <c r="G1819">
        <v>18620</v>
      </c>
      <c r="H1819">
        <v>0.62</v>
      </c>
      <c r="I1819">
        <v>379817987.25483501</v>
      </c>
    </row>
    <row r="1820" spans="1:9" x14ac:dyDescent="0.25">
      <c r="A1820" s="18">
        <v>41402</v>
      </c>
      <c r="B1820" t="s">
        <v>42</v>
      </c>
      <c r="C1820" t="s">
        <v>43</v>
      </c>
      <c r="D1820">
        <v>590950</v>
      </c>
      <c r="E1820">
        <v>576500</v>
      </c>
      <c r="F1820">
        <v>2.5065</v>
      </c>
      <c r="G1820">
        <v>14450</v>
      </c>
      <c r="H1820">
        <v>0.62</v>
      </c>
      <c r="I1820">
        <v>368216020.421354</v>
      </c>
    </row>
    <row r="1821" spans="1:9" x14ac:dyDescent="0.25">
      <c r="A1821" s="18">
        <v>41401</v>
      </c>
      <c r="B1821" t="s">
        <v>42</v>
      </c>
      <c r="C1821" t="s">
        <v>43</v>
      </c>
      <c r="D1821">
        <v>576500</v>
      </c>
      <c r="E1821">
        <v>580510</v>
      </c>
      <c r="F1821">
        <v>-0.69077</v>
      </c>
      <c r="G1821">
        <v>-4010</v>
      </c>
      <c r="H1821">
        <v>0.62</v>
      </c>
      <c r="I1821">
        <v>359212345.837906</v>
      </c>
    </row>
    <row r="1822" spans="1:9" x14ac:dyDescent="0.25">
      <c r="A1822" s="18">
        <v>41400</v>
      </c>
      <c r="B1822" t="s">
        <v>42</v>
      </c>
      <c r="C1822" t="s">
        <v>43</v>
      </c>
      <c r="D1822">
        <v>580510</v>
      </c>
      <c r="E1822">
        <v>607140</v>
      </c>
      <c r="F1822">
        <v>-4.3861400000000001</v>
      </c>
      <c r="G1822">
        <v>-26630</v>
      </c>
      <c r="H1822">
        <v>0.56000000000000005</v>
      </c>
      <c r="I1822">
        <v>326880343.42127198</v>
      </c>
    </row>
    <row r="1823" spans="1:9" x14ac:dyDescent="0.25">
      <c r="A1823" s="18">
        <v>41397</v>
      </c>
      <c r="B1823" t="s">
        <v>42</v>
      </c>
      <c r="C1823" t="s">
        <v>43</v>
      </c>
      <c r="D1823">
        <v>607140</v>
      </c>
      <c r="E1823">
        <v>630400</v>
      </c>
      <c r="F1823">
        <v>-3.6897199999999999</v>
      </c>
      <c r="G1823">
        <v>-23260</v>
      </c>
      <c r="H1823">
        <v>0.53</v>
      </c>
      <c r="I1823">
        <v>321839854.504816</v>
      </c>
    </row>
    <row r="1824" spans="1:9" x14ac:dyDescent="0.25">
      <c r="A1824" s="18">
        <v>41396</v>
      </c>
      <c r="B1824" t="s">
        <v>42</v>
      </c>
      <c r="C1824" t="s">
        <v>43</v>
      </c>
      <c r="D1824">
        <v>630400</v>
      </c>
      <c r="E1824">
        <v>677090</v>
      </c>
      <c r="F1824">
        <v>-6.8956900000000001</v>
      </c>
      <c r="G1824">
        <v>-46690</v>
      </c>
      <c r="H1824">
        <v>0.5</v>
      </c>
      <c r="I1824">
        <v>313996986.67166698</v>
      </c>
    </row>
    <row r="1825" spans="1:9" x14ac:dyDescent="0.25">
      <c r="A1825" s="18">
        <v>41395</v>
      </c>
      <c r="B1825" t="s">
        <v>42</v>
      </c>
      <c r="C1825" t="s">
        <v>43</v>
      </c>
      <c r="D1825">
        <v>677090</v>
      </c>
      <c r="E1825">
        <v>623320</v>
      </c>
      <c r="F1825">
        <v>8.6263900000000007</v>
      </c>
      <c r="G1825">
        <v>53770</v>
      </c>
      <c r="H1825">
        <v>0.48</v>
      </c>
      <c r="I1825">
        <v>325403811.58870399</v>
      </c>
    </row>
    <row r="1826" spans="1:9" x14ac:dyDescent="0.25">
      <c r="A1826" s="18">
        <v>41394</v>
      </c>
      <c r="B1826" t="s">
        <v>42</v>
      </c>
      <c r="C1826" t="s">
        <v>43</v>
      </c>
      <c r="D1826">
        <v>623320</v>
      </c>
      <c r="E1826">
        <v>644460</v>
      </c>
      <c r="F1826">
        <v>-3.2802699999999998</v>
      </c>
      <c r="G1826">
        <v>-21140</v>
      </c>
      <c r="H1826">
        <v>0.48</v>
      </c>
      <c r="I1826">
        <v>297692437.67161101</v>
      </c>
    </row>
    <row r="1827" spans="1:9" x14ac:dyDescent="0.25">
      <c r="A1827" s="18">
        <v>41393</v>
      </c>
      <c r="B1827" t="s">
        <v>42</v>
      </c>
      <c r="C1827" t="s">
        <v>43</v>
      </c>
      <c r="D1827">
        <v>644460</v>
      </c>
      <c r="E1827">
        <v>648840</v>
      </c>
      <c r="F1827">
        <v>-0.67505000000000004</v>
      </c>
      <c r="G1827">
        <v>-4380</v>
      </c>
      <c r="H1827">
        <v>0.47</v>
      </c>
      <c r="I1827">
        <v>303599735.50511199</v>
      </c>
    </row>
    <row r="1828" spans="1:9" x14ac:dyDescent="0.25">
      <c r="A1828" s="18">
        <v>41390</v>
      </c>
      <c r="B1828" t="s">
        <v>42</v>
      </c>
      <c r="C1828" t="s">
        <v>43</v>
      </c>
      <c r="D1828">
        <v>648840</v>
      </c>
      <c r="E1828">
        <v>646430</v>
      </c>
      <c r="F1828">
        <v>0.37281999999999998</v>
      </c>
      <c r="G1828">
        <v>2410</v>
      </c>
      <c r="H1828">
        <v>0.46</v>
      </c>
      <c r="I1828">
        <v>298525877.00514698</v>
      </c>
    </row>
    <row r="1829" spans="1:9" x14ac:dyDescent="0.25">
      <c r="A1829" s="18">
        <v>41389</v>
      </c>
      <c r="B1829" t="s">
        <v>42</v>
      </c>
      <c r="C1829" t="s">
        <v>43</v>
      </c>
      <c r="D1829">
        <v>646430</v>
      </c>
      <c r="E1829">
        <v>634510</v>
      </c>
      <c r="F1829">
        <v>1.8786099999999999</v>
      </c>
      <c r="G1829">
        <v>11920</v>
      </c>
      <c r="H1829">
        <v>0.47</v>
      </c>
      <c r="I1829">
        <v>302588496.08846098</v>
      </c>
    </row>
    <row r="1830" spans="1:9" x14ac:dyDescent="0.25">
      <c r="A1830" s="18">
        <v>41388</v>
      </c>
      <c r="B1830" t="s">
        <v>42</v>
      </c>
      <c r="C1830" t="s">
        <v>43</v>
      </c>
      <c r="D1830">
        <v>634510</v>
      </c>
      <c r="E1830">
        <v>627540</v>
      </c>
      <c r="F1830">
        <v>1.11069</v>
      </c>
      <c r="G1830">
        <v>6970</v>
      </c>
      <c r="H1830">
        <v>0.47</v>
      </c>
      <c r="I1830">
        <v>297008843.4217</v>
      </c>
    </row>
    <row r="1831" spans="1:9" x14ac:dyDescent="0.25">
      <c r="A1831" s="18">
        <v>41387</v>
      </c>
      <c r="B1831" t="s">
        <v>42</v>
      </c>
      <c r="C1831" t="s">
        <v>43</v>
      </c>
      <c r="D1831">
        <v>627540</v>
      </c>
      <c r="E1831">
        <v>694470</v>
      </c>
      <c r="F1831">
        <v>-9.6375700000000002</v>
      </c>
      <c r="G1831">
        <v>-66930</v>
      </c>
      <c r="H1831">
        <v>0.43</v>
      </c>
      <c r="I1831">
        <v>269272184.504978</v>
      </c>
    </row>
    <row r="1832" spans="1:9" x14ac:dyDescent="0.25">
      <c r="A1832" s="18">
        <v>41386</v>
      </c>
      <c r="B1832" t="s">
        <v>42</v>
      </c>
      <c r="C1832" t="s">
        <v>43</v>
      </c>
      <c r="D1832">
        <v>694470</v>
      </c>
      <c r="E1832">
        <v>756280</v>
      </c>
      <c r="F1832">
        <v>-8.1729000000000003</v>
      </c>
      <c r="G1832">
        <v>-61810</v>
      </c>
      <c r="H1832">
        <v>0.34</v>
      </c>
      <c r="I1832">
        <v>234100049.75550899</v>
      </c>
    </row>
    <row r="1833" spans="1:9" x14ac:dyDescent="0.25">
      <c r="A1833" s="18">
        <v>41383</v>
      </c>
      <c r="B1833" t="s">
        <v>42</v>
      </c>
      <c r="C1833" t="s">
        <v>43</v>
      </c>
      <c r="D1833">
        <v>756280</v>
      </c>
      <c r="E1833">
        <v>879320</v>
      </c>
      <c r="F1833">
        <v>-13.99263</v>
      </c>
      <c r="G1833">
        <v>-123040</v>
      </c>
      <c r="H1833">
        <v>0.33</v>
      </c>
      <c r="I1833">
        <v>251154285.67266601</v>
      </c>
    </row>
    <row r="1834" spans="1:9" x14ac:dyDescent="0.25">
      <c r="A1834" s="18">
        <v>41382</v>
      </c>
      <c r="B1834" t="s">
        <v>42</v>
      </c>
      <c r="C1834" t="s">
        <v>43</v>
      </c>
      <c r="D1834">
        <v>879320</v>
      </c>
      <c r="E1834">
        <v>806300</v>
      </c>
      <c r="F1834">
        <v>9.0561799999999995</v>
      </c>
      <c r="G1834">
        <v>73020</v>
      </c>
      <c r="H1834">
        <v>0.35</v>
      </c>
      <c r="I1834">
        <v>303446004.34030902</v>
      </c>
    </row>
    <row r="1835" spans="1:9" x14ac:dyDescent="0.25">
      <c r="A1835" s="18">
        <v>41381</v>
      </c>
      <c r="B1835" t="s">
        <v>42</v>
      </c>
      <c r="C1835" t="s">
        <v>43</v>
      </c>
      <c r="D1835">
        <v>806300</v>
      </c>
      <c r="E1835">
        <v>655960</v>
      </c>
      <c r="F1835">
        <v>22.919080000000001</v>
      </c>
      <c r="G1835">
        <v>150340</v>
      </c>
      <c r="H1835">
        <v>0.42</v>
      </c>
      <c r="I1835">
        <v>337913610.83972901</v>
      </c>
    </row>
    <row r="1836" spans="1:9" x14ac:dyDescent="0.25">
      <c r="A1836" s="18">
        <v>41380</v>
      </c>
      <c r="B1836" t="s">
        <v>42</v>
      </c>
      <c r="C1836" t="s">
        <v>43</v>
      </c>
      <c r="D1836">
        <v>655960</v>
      </c>
      <c r="E1836">
        <v>853740</v>
      </c>
      <c r="F1836">
        <v>-23.1663</v>
      </c>
      <c r="G1836">
        <v>-197780</v>
      </c>
      <c r="H1836">
        <v>0.48</v>
      </c>
      <c r="I1836">
        <v>311969109.67186999</v>
      </c>
    </row>
    <row r="1837" spans="1:9" x14ac:dyDescent="0.25">
      <c r="A1837" s="18">
        <v>41379</v>
      </c>
      <c r="B1837" t="s">
        <v>42</v>
      </c>
      <c r="C1837" t="s">
        <v>43</v>
      </c>
      <c r="D1837">
        <v>853740</v>
      </c>
      <c r="E1837">
        <v>618780</v>
      </c>
      <c r="F1837">
        <v>37.971490000000003</v>
      </c>
      <c r="G1837">
        <v>234960</v>
      </c>
      <c r="H1837">
        <v>0.49</v>
      </c>
      <c r="I1837">
        <v>414569029.50677299</v>
      </c>
    </row>
    <row r="1838" spans="1:9" x14ac:dyDescent="0.25">
      <c r="A1838" s="18">
        <v>41376</v>
      </c>
      <c r="B1838" t="s">
        <v>42</v>
      </c>
      <c r="C1838" t="s">
        <v>43</v>
      </c>
      <c r="D1838">
        <v>618780</v>
      </c>
      <c r="E1838">
        <v>651580</v>
      </c>
      <c r="F1838">
        <v>-5.0339200000000002</v>
      </c>
      <c r="G1838">
        <v>-32800</v>
      </c>
      <c r="H1838">
        <v>0.5</v>
      </c>
      <c r="I1838">
        <v>312231231.50490803</v>
      </c>
    </row>
    <row r="1839" spans="1:9" x14ac:dyDescent="0.25">
      <c r="A1839" s="18">
        <v>41375</v>
      </c>
      <c r="B1839" t="s">
        <v>42</v>
      </c>
      <c r="C1839" t="s">
        <v>43</v>
      </c>
      <c r="D1839">
        <v>651580</v>
      </c>
      <c r="E1839">
        <v>650610</v>
      </c>
      <c r="F1839">
        <v>0.14909</v>
      </c>
      <c r="G1839">
        <v>970</v>
      </c>
      <c r="H1839">
        <v>0.54</v>
      </c>
      <c r="I1839">
        <v>349632398.17183501</v>
      </c>
    </row>
    <row r="1840" spans="1:9" x14ac:dyDescent="0.25">
      <c r="A1840" s="18">
        <v>41374</v>
      </c>
      <c r="B1840" t="s">
        <v>42</v>
      </c>
      <c r="C1840" t="s">
        <v>43</v>
      </c>
      <c r="D1840">
        <v>650610</v>
      </c>
      <c r="E1840">
        <v>701800</v>
      </c>
      <c r="F1840">
        <v>-7.2941000000000003</v>
      </c>
      <c r="G1840">
        <v>-51190</v>
      </c>
      <c r="H1840">
        <v>0.55000000000000004</v>
      </c>
      <c r="I1840">
        <v>354967394.25516099</v>
      </c>
    </row>
    <row r="1841" spans="1:9" x14ac:dyDescent="0.25">
      <c r="A1841" s="18">
        <v>41373</v>
      </c>
      <c r="B1841" t="s">
        <v>42</v>
      </c>
      <c r="C1841" t="s">
        <v>43</v>
      </c>
      <c r="D1841">
        <v>701800</v>
      </c>
      <c r="E1841">
        <v>706580</v>
      </c>
      <c r="F1841">
        <v>-0.67649999999999999</v>
      </c>
      <c r="G1841">
        <v>-4780</v>
      </c>
      <c r="H1841">
        <v>0.53</v>
      </c>
      <c r="I1841">
        <v>373421931.672234</v>
      </c>
    </row>
    <row r="1842" spans="1:9" x14ac:dyDescent="0.25">
      <c r="A1842" s="18">
        <v>41372</v>
      </c>
      <c r="B1842" t="s">
        <v>42</v>
      </c>
      <c r="C1842" t="s">
        <v>43</v>
      </c>
      <c r="D1842">
        <v>706580</v>
      </c>
      <c r="E1842">
        <v>757860</v>
      </c>
      <c r="F1842">
        <v>-6.7664200000000001</v>
      </c>
      <c r="G1842">
        <v>-51280</v>
      </c>
      <c r="H1842">
        <v>0.49</v>
      </c>
      <c r="I1842">
        <v>346288969.838938</v>
      </c>
    </row>
    <row r="1843" spans="1:9" x14ac:dyDescent="0.25">
      <c r="A1843" s="18">
        <v>41369</v>
      </c>
      <c r="B1843" t="s">
        <v>42</v>
      </c>
      <c r="C1843" t="s">
        <v>43</v>
      </c>
      <c r="D1843">
        <v>757860</v>
      </c>
      <c r="E1843">
        <v>756450</v>
      </c>
      <c r="F1843">
        <v>0.18640000000000001</v>
      </c>
      <c r="G1843">
        <v>1410</v>
      </c>
      <c r="H1843">
        <v>0.48</v>
      </c>
      <c r="I1843">
        <v>366873710.50601202</v>
      </c>
    </row>
    <row r="1844" spans="1:9" x14ac:dyDescent="0.25">
      <c r="A1844" s="18">
        <v>41368</v>
      </c>
      <c r="B1844" t="s">
        <v>42</v>
      </c>
      <c r="C1844" t="s">
        <v>43</v>
      </c>
      <c r="D1844">
        <v>756450</v>
      </c>
      <c r="E1844">
        <v>786800</v>
      </c>
      <c r="F1844">
        <v>-3.8574000000000002</v>
      </c>
      <c r="G1844">
        <v>-30350</v>
      </c>
      <c r="H1844">
        <v>0.49</v>
      </c>
      <c r="I1844">
        <v>369973391.256001</v>
      </c>
    </row>
    <row r="1845" spans="1:9" x14ac:dyDescent="0.25">
      <c r="A1845" s="18">
        <v>41367</v>
      </c>
      <c r="B1845" t="s">
        <v>42</v>
      </c>
      <c r="C1845" t="s">
        <v>43</v>
      </c>
      <c r="D1845">
        <v>786800</v>
      </c>
      <c r="E1845">
        <v>718650</v>
      </c>
      <c r="F1845">
        <v>9.48306</v>
      </c>
      <c r="G1845">
        <v>68150</v>
      </c>
      <c r="H1845">
        <v>0.49</v>
      </c>
      <c r="I1845">
        <v>386390923.33957499</v>
      </c>
    </row>
    <row r="1846" spans="1:9" x14ac:dyDescent="0.25">
      <c r="A1846" s="18">
        <v>41366</v>
      </c>
      <c r="B1846" t="s">
        <v>42</v>
      </c>
      <c r="C1846" t="s">
        <v>43</v>
      </c>
      <c r="D1846">
        <v>718650</v>
      </c>
      <c r="E1846">
        <v>776330</v>
      </c>
      <c r="F1846">
        <v>-7.4298299999999999</v>
      </c>
      <c r="G1846">
        <v>-57680</v>
      </c>
      <c r="H1846">
        <v>0.49</v>
      </c>
      <c r="I1846">
        <v>352923026.25570101</v>
      </c>
    </row>
    <row r="1847" spans="1:9" x14ac:dyDescent="0.25">
      <c r="A1847" s="18">
        <v>41365</v>
      </c>
      <c r="B1847" t="s">
        <v>42</v>
      </c>
      <c r="C1847" t="s">
        <v>43</v>
      </c>
      <c r="D1847">
        <v>776330</v>
      </c>
      <c r="E1847">
        <v>757610</v>
      </c>
      <c r="F1847">
        <v>2.4709300000000001</v>
      </c>
      <c r="G1847">
        <v>18720</v>
      </c>
      <c r="H1847">
        <v>0.45</v>
      </c>
      <c r="I1847">
        <v>352913148.58949202</v>
      </c>
    </row>
    <row r="1848" spans="1:9" x14ac:dyDescent="0.25">
      <c r="A1848" s="18">
        <v>41361</v>
      </c>
      <c r="B1848" t="s">
        <v>42</v>
      </c>
      <c r="C1848" t="s">
        <v>43</v>
      </c>
      <c r="D1848">
        <v>757610</v>
      </c>
      <c r="E1848">
        <v>775130</v>
      </c>
      <c r="F1848">
        <v>-2.2602699999999998</v>
      </c>
      <c r="G1848">
        <v>-17520</v>
      </c>
      <c r="H1848">
        <v>0.45</v>
      </c>
      <c r="I1848">
        <v>344403192.58934301</v>
      </c>
    </row>
    <row r="1849" spans="1:9" x14ac:dyDescent="0.25">
      <c r="A1849" s="18">
        <v>41360</v>
      </c>
      <c r="B1849" t="s">
        <v>42</v>
      </c>
      <c r="C1849" t="s">
        <v>43</v>
      </c>
      <c r="D1849">
        <v>775130</v>
      </c>
      <c r="E1849">
        <v>756890</v>
      </c>
      <c r="F1849">
        <v>2.4098600000000001</v>
      </c>
      <c r="G1849">
        <v>18240</v>
      </c>
      <c r="H1849">
        <v>0.45</v>
      </c>
      <c r="I1849">
        <v>352367638.58948201</v>
      </c>
    </row>
    <row r="1850" spans="1:9" x14ac:dyDescent="0.25">
      <c r="A1850" s="18">
        <v>41359</v>
      </c>
      <c r="B1850" t="s">
        <v>42</v>
      </c>
      <c r="C1850" t="s">
        <v>43</v>
      </c>
      <c r="D1850">
        <v>756890</v>
      </c>
      <c r="E1850">
        <v>790870</v>
      </c>
      <c r="F1850">
        <v>-4.2965299999999997</v>
      </c>
      <c r="G1850">
        <v>-33980</v>
      </c>
      <c r="H1850">
        <v>0.45</v>
      </c>
      <c r="I1850">
        <v>342183661.58933699</v>
      </c>
    </row>
    <row r="1851" spans="1:9" x14ac:dyDescent="0.25">
      <c r="A1851" s="18">
        <v>41358</v>
      </c>
      <c r="B1851" t="s">
        <v>42</v>
      </c>
      <c r="C1851" t="s">
        <v>43</v>
      </c>
      <c r="D1851">
        <v>790870</v>
      </c>
      <c r="E1851">
        <v>817280</v>
      </c>
      <c r="F1851">
        <v>-3.2314500000000002</v>
      </c>
      <c r="G1851">
        <v>-26410</v>
      </c>
      <c r="H1851">
        <v>0.41</v>
      </c>
      <c r="I1851">
        <v>327492676.42294002</v>
      </c>
    </row>
    <row r="1852" spans="1:9" x14ac:dyDescent="0.25">
      <c r="A1852" s="18">
        <v>41355</v>
      </c>
      <c r="B1852" t="s">
        <v>42</v>
      </c>
      <c r="C1852" t="s">
        <v>43</v>
      </c>
      <c r="D1852">
        <v>817280</v>
      </c>
      <c r="E1852">
        <v>833730</v>
      </c>
      <c r="F1852">
        <v>-1.97306</v>
      </c>
      <c r="G1852">
        <v>-16450</v>
      </c>
      <c r="H1852">
        <v>0.42</v>
      </c>
      <c r="I1852">
        <v>340063397.33981699</v>
      </c>
    </row>
    <row r="1853" spans="1:9" x14ac:dyDescent="0.25">
      <c r="A1853" s="18">
        <v>41354</v>
      </c>
      <c r="B1853" t="s">
        <v>42</v>
      </c>
      <c r="C1853" t="s">
        <v>43</v>
      </c>
      <c r="D1853">
        <v>833730</v>
      </c>
      <c r="E1853">
        <v>786490</v>
      </c>
      <c r="F1853">
        <v>6.0064299999999999</v>
      </c>
      <c r="G1853">
        <v>47240</v>
      </c>
      <c r="H1853">
        <v>0.42</v>
      </c>
      <c r="I1853">
        <v>346908105.25661403</v>
      </c>
    </row>
    <row r="1854" spans="1:9" x14ac:dyDescent="0.25">
      <c r="A1854" s="18">
        <v>41353</v>
      </c>
      <c r="B1854" t="s">
        <v>42</v>
      </c>
      <c r="C1854" t="s">
        <v>43</v>
      </c>
      <c r="D1854">
        <v>786490</v>
      </c>
      <c r="E1854">
        <v>890640</v>
      </c>
      <c r="F1854">
        <v>-11.69384</v>
      </c>
      <c r="G1854">
        <v>-104150</v>
      </c>
      <c r="H1854">
        <v>0.4</v>
      </c>
      <c r="I1854">
        <v>313095114.92290598</v>
      </c>
    </row>
    <row r="1855" spans="1:9" x14ac:dyDescent="0.25">
      <c r="A1855" s="18">
        <v>41352</v>
      </c>
      <c r="B1855" t="s">
        <v>42</v>
      </c>
      <c r="C1855" t="s">
        <v>43</v>
      </c>
      <c r="D1855">
        <v>890640</v>
      </c>
      <c r="E1855">
        <v>885390</v>
      </c>
      <c r="F1855">
        <v>0.59296000000000004</v>
      </c>
      <c r="G1855">
        <v>5250</v>
      </c>
      <c r="H1855">
        <v>0.35</v>
      </c>
      <c r="I1855">
        <v>310024362.007065</v>
      </c>
    </row>
    <row r="1856" spans="1:9" x14ac:dyDescent="0.25">
      <c r="A1856" s="18">
        <v>41351</v>
      </c>
      <c r="B1856" t="s">
        <v>42</v>
      </c>
      <c r="C1856" t="s">
        <v>43</v>
      </c>
      <c r="D1856">
        <v>885390</v>
      </c>
      <c r="E1856">
        <v>803770</v>
      </c>
      <c r="F1856">
        <v>10.15465</v>
      </c>
      <c r="G1856">
        <v>81620</v>
      </c>
      <c r="H1856">
        <v>0.4</v>
      </c>
      <c r="I1856">
        <v>353794465.75702399</v>
      </c>
    </row>
    <row r="1857" spans="1:9" x14ac:dyDescent="0.25">
      <c r="A1857" s="18">
        <v>41348</v>
      </c>
      <c r="B1857" t="s">
        <v>42</v>
      </c>
      <c r="C1857" t="s">
        <v>43</v>
      </c>
      <c r="D1857">
        <v>803770</v>
      </c>
      <c r="E1857">
        <v>794000</v>
      </c>
      <c r="F1857">
        <v>1.23048</v>
      </c>
      <c r="G1857">
        <v>9770</v>
      </c>
      <c r="H1857">
        <v>0.41</v>
      </c>
      <c r="I1857">
        <v>332432573.92304301</v>
      </c>
    </row>
    <row r="1858" spans="1:9" x14ac:dyDescent="0.25">
      <c r="A1858" s="18">
        <v>41347</v>
      </c>
      <c r="B1858" t="s">
        <v>42</v>
      </c>
      <c r="C1858" t="s">
        <v>43</v>
      </c>
      <c r="D1858">
        <v>794000</v>
      </c>
      <c r="E1858">
        <v>810910</v>
      </c>
      <c r="F1858">
        <v>-2.0853100000000002</v>
      </c>
      <c r="G1858">
        <v>-16910</v>
      </c>
      <c r="H1858">
        <v>0.4</v>
      </c>
      <c r="I1858">
        <v>316481783.33963197</v>
      </c>
    </row>
    <row r="1859" spans="1:9" x14ac:dyDescent="0.25">
      <c r="A1859" s="18">
        <v>41346</v>
      </c>
      <c r="B1859" t="s">
        <v>42</v>
      </c>
      <c r="C1859" t="s">
        <v>43</v>
      </c>
      <c r="D1859">
        <v>810910</v>
      </c>
      <c r="E1859">
        <v>826920</v>
      </c>
      <c r="F1859">
        <v>-1.9360999999999999</v>
      </c>
      <c r="G1859">
        <v>-16010</v>
      </c>
      <c r="H1859">
        <v>0.38</v>
      </c>
      <c r="I1859">
        <v>310247408.42309898</v>
      </c>
    </row>
    <row r="1860" spans="1:9" x14ac:dyDescent="0.25">
      <c r="A1860" s="18">
        <v>41345</v>
      </c>
      <c r="B1860" t="s">
        <v>42</v>
      </c>
      <c r="C1860" t="s">
        <v>43</v>
      </c>
      <c r="D1860">
        <v>826920</v>
      </c>
      <c r="E1860">
        <v>790120</v>
      </c>
      <c r="F1860">
        <v>4.6575199999999999</v>
      </c>
      <c r="G1860">
        <v>36800</v>
      </c>
      <c r="H1860">
        <v>0.38</v>
      </c>
      <c r="I1860">
        <v>310584261.00656003</v>
      </c>
    </row>
    <row r="1861" spans="1:9" x14ac:dyDescent="0.25">
      <c r="A1861" s="18">
        <v>41344</v>
      </c>
      <c r="B1861" t="s">
        <v>42</v>
      </c>
      <c r="C1861" t="s">
        <v>43</v>
      </c>
      <c r="D1861">
        <v>790120</v>
      </c>
      <c r="E1861">
        <v>872260</v>
      </c>
      <c r="F1861">
        <v>-9.4169199999999993</v>
      </c>
      <c r="G1861">
        <v>-82140</v>
      </c>
      <c r="H1861">
        <v>0.37</v>
      </c>
      <c r="I1861">
        <v>288861287.672934</v>
      </c>
    </row>
    <row r="1862" spans="1:9" x14ac:dyDescent="0.25">
      <c r="A1862" s="18">
        <v>41341</v>
      </c>
      <c r="B1862" t="s">
        <v>42</v>
      </c>
      <c r="C1862" t="s">
        <v>43</v>
      </c>
      <c r="D1862">
        <v>872260</v>
      </c>
      <c r="E1862">
        <v>900400</v>
      </c>
      <c r="F1862">
        <v>-3.1252800000000001</v>
      </c>
      <c r="G1862">
        <v>-28140</v>
      </c>
      <c r="H1862">
        <v>0.32</v>
      </c>
      <c r="I1862">
        <v>275277987.17358601</v>
      </c>
    </row>
    <row r="1863" spans="1:9" x14ac:dyDescent="0.25">
      <c r="A1863" s="18">
        <v>41340</v>
      </c>
      <c r="B1863" t="s">
        <v>42</v>
      </c>
      <c r="C1863" t="s">
        <v>43</v>
      </c>
      <c r="D1863">
        <v>900400</v>
      </c>
      <c r="E1863">
        <v>947070</v>
      </c>
      <c r="F1863">
        <v>-4.9278300000000002</v>
      </c>
      <c r="G1863">
        <v>-46670</v>
      </c>
      <c r="H1863">
        <v>0.28000000000000003</v>
      </c>
      <c r="I1863">
        <v>253094936.67380899</v>
      </c>
    </row>
    <row r="1864" spans="1:9" x14ac:dyDescent="0.25">
      <c r="A1864" s="18">
        <v>41339</v>
      </c>
      <c r="B1864" t="s">
        <v>42</v>
      </c>
      <c r="C1864" t="s">
        <v>43</v>
      </c>
      <c r="D1864">
        <v>947070</v>
      </c>
      <c r="E1864">
        <v>938870</v>
      </c>
      <c r="F1864">
        <v>0.87339</v>
      </c>
      <c r="G1864">
        <v>8200</v>
      </c>
      <c r="H1864">
        <v>0.27</v>
      </c>
      <c r="I1864">
        <v>254848644.75751299</v>
      </c>
    </row>
    <row r="1865" spans="1:9" x14ac:dyDescent="0.25">
      <c r="A1865" s="18">
        <v>41338</v>
      </c>
      <c r="B1865" t="s">
        <v>42</v>
      </c>
      <c r="C1865" t="s">
        <v>43</v>
      </c>
      <c r="D1865">
        <v>938870</v>
      </c>
      <c r="E1865">
        <v>986070</v>
      </c>
      <c r="F1865">
        <v>-4.7866799999999996</v>
      </c>
      <c r="G1865">
        <v>-47200</v>
      </c>
      <c r="H1865">
        <v>0.27</v>
      </c>
      <c r="I1865">
        <v>248886613.090781</v>
      </c>
    </row>
    <row r="1866" spans="1:9" x14ac:dyDescent="0.25">
      <c r="A1866" s="18">
        <v>41337</v>
      </c>
      <c r="B1866" t="s">
        <v>42</v>
      </c>
      <c r="C1866" t="s">
        <v>43</v>
      </c>
      <c r="D1866">
        <v>986070</v>
      </c>
      <c r="E1866">
        <v>1159670</v>
      </c>
      <c r="F1866">
        <v>-14.96978</v>
      </c>
      <c r="G1866">
        <v>-173600</v>
      </c>
      <c r="H1866">
        <v>0.22</v>
      </c>
      <c r="I1866">
        <v>214067579.75782201</v>
      </c>
    </row>
    <row r="1867" spans="1:9" x14ac:dyDescent="0.25">
      <c r="A1867" s="18">
        <v>41334</v>
      </c>
      <c r="B1867" t="s">
        <v>42</v>
      </c>
      <c r="C1867" t="s">
        <v>43</v>
      </c>
      <c r="D1867">
        <v>1159670</v>
      </c>
      <c r="E1867">
        <v>1125240</v>
      </c>
      <c r="F1867">
        <v>3.05979</v>
      </c>
      <c r="G1867">
        <v>34430</v>
      </c>
      <c r="H1867">
        <v>0.22</v>
      </c>
      <c r="I1867">
        <v>251754693.09253299</v>
      </c>
    </row>
    <row r="1868" spans="1:9" x14ac:dyDescent="0.25">
      <c r="A1868" s="18">
        <v>41333</v>
      </c>
      <c r="B1868" t="s">
        <v>42</v>
      </c>
      <c r="C1868" t="s">
        <v>43</v>
      </c>
      <c r="D1868">
        <v>1125240</v>
      </c>
      <c r="E1868">
        <v>1033920</v>
      </c>
      <c r="F1868">
        <v>8.8323999999999998</v>
      </c>
      <c r="G1868">
        <v>91320</v>
      </c>
      <c r="H1868">
        <v>0.24</v>
      </c>
      <c r="I1868">
        <v>268472887.00892597</v>
      </c>
    </row>
    <row r="1869" spans="1:9" x14ac:dyDescent="0.25">
      <c r="A1869" s="18">
        <v>41332</v>
      </c>
      <c r="B1869" t="s">
        <v>42</v>
      </c>
      <c r="C1869" t="s">
        <v>43</v>
      </c>
      <c r="D1869">
        <v>1033920</v>
      </c>
      <c r="E1869">
        <v>1253220</v>
      </c>
      <c r="F1869">
        <v>-17.498919999999998</v>
      </c>
      <c r="G1869">
        <v>-219300</v>
      </c>
      <c r="H1869">
        <v>0.24</v>
      </c>
      <c r="I1869">
        <v>245133816.00820199</v>
      </c>
    </row>
    <row r="1870" spans="1:9" x14ac:dyDescent="0.25">
      <c r="A1870" s="18">
        <v>41331</v>
      </c>
      <c r="B1870" t="s">
        <v>42</v>
      </c>
      <c r="C1870" t="s">
        <v>43</v>
      </c>
      <c r="D1870">
        <v>1253220</v>
      </c>
      <c r="E1870">
        <v>1320080</v>
      </c>
      <c r="F1870">
        <v>-5.0648400000000002</v>
      </c>
      <c r="G1870">
        <v>-66860</v>
      </c>
      <c r="H1870">
        <v>0.19</v>
      </c>
      <c r="I1870">
        <v>240106508.509942</v>
      </c>
    </row>
    <row r="1871" spans="1:9" x14ac:dyDescent="0.25">
      <c r="A1871" s="18">
        <v>41330</v>
      </c>
      <c r="B1871" t="s">
        <v>42</v>
      </c>
      <c r="C1871" t="s">
        <v>43</v>
      </c>
      <c r="D1871">
        <v>1320080</v>
      </c>
      <c r="E1871">
        <v>990700</v>
      </c>
      <c r="F1871">
        <v>33.247199999999999</v>
      </c>
      <c r="G1871">
        <v>329380</v>
      </c>
      <c r="H1871">
        <v>0.23</v>
      </c>
      <c r="I1871">
        <v>300439207.34380502</v>
      </c>
    </row>
    <row r="1872" spans="1:9" x14ac:dyDescent="0.25">
      <c r="A1872" s="18">
        <v>41327</v>
      </c>
      <c r="B1872" t="s">
        <v>42</v>
      </c>
      <c r="C1872" t="s">
        <v>43</v>
      </c>
      <c r="D1872">
        <v>990700</v>
      </c>
      <c r="E1872">
        <v>1072840</v>
      </c>
      <c r="F1872">
        <v>-7.6563100000000004</v>
      </c>
      <c r="G1872">
        <v>-82140</v>
      </c>
      <c r="H1872">
        <v>0.23</v>
      </c>
      <c r="I1872">
        <v>225475064.17452601</v>
      </c>
    </row>
    <row r="1873" spans="1:9" x14ac:dyDescent="0.25">
      <c r="A1873" s="18">
        <v>41326</v>
      </c>
      <c r="B1873" t="s">
        <v>42</v>
      </c>
      <c r="C1873" t="s">
        <v>43</v>
      </c>
      <c r="D1873">
        <v>1072840</v>
      </c>
      <c r="E1873">
        <v>1057530</v>
      </c>
      <c r="F1873">
        <v>1.4477100000000001</v>
      </c>
      <c r="G1873">
        <v>15310</v>
      </c>
      <c r="H1873">
        <v>0.24</v>
      </c>
      <c r="I1873">
        <v>258116363.67517701</v>
      </c>
    </row>
    <row r="1874" spans="1:9" x14ac:dyDescent="0.25">
      <c r="A1874" s="18">
        <v>41325</v>
      </c>
      <c r="B1874" t="s">
        <v>42</v>
      </c>
      <c r="C1874" t="s">
        <v>43</v>
      </c>
      <c r="D1874">
        <v>1057530</v>
      </c>
      <c r="E1874">
        <v>879360</v>
      </c>
      <c r="F1874">
        <v>20.261330000000001</v>
      </c>
      <c r="G1874">
        <v>178170</v>
      </c>
      <c r="H1874">
        <v>0.27</v>
      </c>
      <c r="I1874">
        <v>288273865.258389</v>
      </c>
    </row>
    <row r="1875" spans="1:9" x14ac:dyDescent="0.25">
      <c r="A1875" s="18">
        <v>41324</v>
      </c>
      <c r="B1875" t="s">
        <v>42</v>
      </c>
      <c r="C1875" t="s">
        <v>43</v>
      </c>
      <c r="D1875">
        <v>879360</v>
      </c>
      <c r="E1875">
        <v>959630</v>
      </c>
      <c r="F1875">
        <v>-8.3646799999999999</v>
      </c>
      <c r="G1875">
        <v>-80270</v>
      </c>
      <c r="H1875">
        <v>0.27</v>
      </c>
      <c r="I1875">
        <v>239706208.00697601</v>
      </c>
    </row>
    <row r="1876" spans="1:9" x14ac:dyDescent="0.25">
      <c r="A1876" s="18">
        <v>41320</v>
      </c>
      <c r="B1876" t="s">
        <v>42</v>
      </c>
      <c r="C1876" t="s">
        <v>43</v>
      </c>
      <c r="D1876">
        <v>959630</v>
      </c>
      <c r="E1876">
        <v>966660</v>
      </c>
      <c r="F1876">
        <v>-0.72724999999999995</v>
      </c>
      <c r="G1876">
        <v>-7030</v>
      </c>
      <c r="H1876">
        <v>0.25</v>
      </c>
      <c r="I1876">
        <v>242394541.09094599</v>
      </c>
    </row>
    <row r="1877" spans="1:9" x14ac:dyDescent="0.25">
      <c r="A1877" s="18">
        <v>41319</v>
      </c>
      <c r="B1877" t="s">
        <v>42</v>
      </c>
      <c r="C1877" t="s">
        <v>43</v>
      </c>
      <c r="D1877">
        <v>966660</v>
      </c>
      <c r="E1877">
        <v>992870</v>
      </c>
      <c r="F1877">
        <v>-2.6398199999999998</v>
      </c>
      <c r="G1877">
        <v>-26210</v>
      </c>
      <c r="H1877">
        <v>0.23</v>
      </c>
      <c r="I1877">
        <v>226770380.50766799</v>
      </c>
    </row>
    <row r="1878" spans="1:9" x14ac:dyDescent="0.25">
      <c r="A1878" s="18">
        <v>41318</v>
      </c>
      <c r="B1878" t="s">
        <v>42</v>
      </c>
      <c r="C1878" t="s">
        <v>43</v>
      </c>
      <c r="D1878">
        <v>992870</v>
      </c>
      <c r="E1878">
        <v>999290</v>
      </c>
      <c r="F1878">
        <v>-0.64246000000000003</v>
      </c>
      <c r="G1878">
        <v>-6420</v>
      </c>
      <c r="H1878">
        <v>0.21</v>
      </c>
      <c r="I1878">
        <v>208097278.09121001</v>
      </c>
    </row>
    <row r="1879" spans="1:9" x14ac:dyDescent="0.25">
      <c r="A1879" s="18">
        <v>41317</v>
      </c>
      <c r="B1879" t="s">
        <v>42</v>
      </c>
      <c r="C1879" t="s">
        <v>43</v>
      </c>
      <c r="D1879">
        <v>999290</v>
      </c>
      <c r="E1879">
        <v>1022260</v>
      </c>
      <c r="F1879">
        <v>-2.2469800000000002</v>
      </c>
      <c r="G1879">
        <v>-22970</v>
      </c>
      <c r="H1879">
        <v>0.19</v>
      </c>
      <c r="I1879">
        <v>191955281.591261</v>
      </c>
    </row>
    <row r="1880" spans="1:9" x14ac:dyDescent="0.25">
      <c r="A1880" s="18">
        <v>41316</v>
      </c>
      <c r="B1880" t="s">
        <v>42</v>
      </c>
      <c r="C1880" t="s">
        <v>43</v>
      </c>
      <c r="D1880">
        <v>1022260</v>
      </c>
      <c r="E1880">
        <v>1039120</v>
      </c>
      <c r="F1880">
        <v>-1.62253</v>
      </c>
      <c r="G1880">
        <v>-16860</v>
      </c>
      <c r="H1880">
        <v>0.17</v>
      </c>
      <c r="I1880">
        <v>177966947.17477599</v>
      </c>
    </row>
    <row r="1881" spans="1:9" x14ac:dyDescent="0.25">
      <c r="A1881" s="18">
        <v>41313</v>
      </c>
      <c r="B1881" t="s">
        <v>42</v>
      </c>
      <c r="C1881" t="s">
        <v>43</v>
      </c>
      <c r="D1881">
        <v>1039120</v>
      </c>
      <c r="E1881">
        <v>1081950</v>
      </c>
      <c r="F1881">
        <v>-3.9585900000000001</v>
      </c>
      <c r="G1881">
        <v>-42830</v>
      </c>
      <c r="H1881">
        <v>0.17</v>
      </c>
      <c r="I1881">
        <v>173628292.67491001</v>
      </c>
    </row>
    <row r="1882" spans="1:9" x14ac:dyDescent="0.25">
      <c r="A1882" s="18">
        <v>41312</v>
      </c>
      <c r="B1882" t="s">
        <v>42</v>
      </c>
      <c r="C1882" t="s">
        <v>43</v>
      </c>
      <c r="D1882">
        <v>1081950</v>
      </c>
      <c r="E1882">
        <v>1083430</v>
      </c>
      <c r="F1882">
        <v>-0.1366</v>
      </c>
      <c r="G1882">
        <v>-1480</v>
      </c>
      <c r="H1882">
        <v>0.16</v>
      </c>
      <c r="I1882">
        <v>168883378.75858301</v>
      </c>
    </row>
    <row r="1883" spans="1:9" x14ac:dyDescent="0.25">
      <c r="A1883" s="18">
        <v>41311</v>
      </c>
      <c r="B1883" t="s">
        <v>42</v>
      </c>
      <c r="C1883" t="s">
        <v>43</v>
      </c>
      <c r="D1883">
        <v>1083430</v>
      </c>
      <c r="E1883">
        <v>1120140</v>
      </c>
      <c r="F1883">
        <v>-3.2772700000000001</v>
      </c>
      <c r="G1883">
        <v>-36710</v>
      </c>
      <c r="H1883">
        <v>0.16</v>
      </c>
      <c r="I1883">
        <v>170739539.42526099</v>
      </c>
    </row>
    <row r="1884" spans="1:9" x14ac:dyDescent="0.25">
      <c r="A1884" s="18">
        <v>41310</v>
      </c>
      <c r="B1884" t="s">
        <v>42</v>
      </c>
      <c r="C1884" t="s">
        <v>43</v>
      </c>
      <c r="D1884">
        <v>1120140</v>
      </c>
      <c r="E1884">
        <v>1194610</v>
      </c>
      <c r="F1884">
        <v>-6.2338300000000002</v>
      </c>
      <c r="G1884">
        <v>-74470</v>
      </c>
      <c r="H1884">
        <v>0.16</v>
      </c>
      <c r="I1884">
        <v>174284449.50888601</v>
      </c>
    </row>
    <row r="1885" spans="1:9" x14ac:dyDescent="0.25">
      <c r="A1885" s="18">
        <v>41309</v>
      </c>
      <c r="B1885" t="s">
        <v>42</v>
      </c>
      <c r="C1885" t="s">
        <v>43</v>
      </c>
      <c r="D1885">
        <v>1194610</v>
      </c>
      <c r="E1885">
        <v>1094600</v>
      </c>
      <c r="F1885">
        <v>9.1366700000000005</v>
      </c>
      <c r="G1885">
        <v>100010</v>
      </c>
      <c r="H1885">
        <v>0.16</v>
      </c>
      <c r="I1885">
        <v>187663275.92614299</v>
      </c>
    </row>
    <row r="1886" spans="1:9" x14ac:dyDescent="0.25">
      <c r="A1886" s="18">
        <v>41306</v>
      </c>
      <c r="B1886" t="s">
        <v>42</v>
      </c>
      <c r="C1886" t="s">
        <v>43</v>
      </c>
      <c r="D1886">
        <v>1094600</v>
      </c>
      <c r="E1886">
        <v>1163380</v>
      </c>
      <c r="F1886">
        <v>-5.9120799999999996</v>
      </c>
      <c r="G1886">
        <v>-68780</v>
      </c>
      <c r="H1886">
        <v>0.17</v>
      </c>
      <c r="I1886">
        <v>189466138.34201699</v>
      </c>
    </row>
    <row r="1887" spans="1:9" x14ac:dyDescent="0.25">
      <c r="A1887" s="18">
        <v>41305</v>
      </c>
      <c r="B1887" t="s">
        <v>42</v>
      </c>
      <c r="C1887" t="s">
        <v>43</v>
      </c>
      <c r="D1887">
        <v>1163380</v>
      </c>
      <c r="E1887">
        <v>1185200</v>
      </c>
      <c r="F1887">
        <v>-1.84104</v>
      </c>
      <c r="G1887">
        <v>-21820</v>
      </c>
      <c r="H1887">
        <v>0.15</v>
      </c>
      <c r="I1887">
        <v>169960123.17589599</v>
      </c>
    </row>
    <row r="1888" spans="1:9" x14ac:dyDescent="0.25">
      <c r="A1888" s="18">
        <v>41304</v>
      </c>
      <c r="B1888" t="s">
        <v>42</v>
      </c>
      <c r="C1888" t="s">
        <v>43</v>
      </c>
      <c r="D1888">
        <v>1185200</v>
      </c>
      <c r="E1888">
        <v>1043760</v>
      </c>
      <c r="F1888">
        <v>13.55101</v>
      </c>
      <c r="G1888">
        <v>141440</v>
      </c>
      <c r="H1888">
        <v>0.16</v>
      </c>
      <c r="I1888">
        <v>183814643.34273499</v>
      </c>
    </row>
    <row r="1889" spans="1:9" x14ac:dyDescent="0.25">
      <c r="A1889" s="18">
        <v>41303</v>
      </c>
      <c r="B1889" t="s">
        <v>42</v>
      </c>
      <c r="C1889" t="s">
        <v>43</v>
      </c>
      <c r="D1889">
        <v>1043760</v>
      </c>
      <c r="E1889">
        <v>1116360</v>
      </c>
      <c r="F1889">
        <v>-6.5032800000000002</v>
      </c>
      <c r="G1889">
        <v>-72600</v>
      </c>
      <c r="H1889">
        <v>0.16</v>
      </c>
      <c r="I1889">
        <v>161878478.00828001</v>
      </c>
    </row>
    <row r="1890" spans="1:9" x14ac:dyDescent="0.25">
      <c r="A1890" s="18">
        <v>41302</v>
      </c>
      <c r="B1890" t="s">
        <v>42</v>
      </c>
      <c r="C1890" t="s">
        <v>43</v>
      </c>
      <c r="D1890">
        <v>1116360</v>
      </c>
      <c r="E1890">
        <v>1059380</v>
      </c>
      <c r="F1890">
        <v>5.3786199999999997</v>
      </c>
      <c r="G1890">
        <v>56980</v>
      </c>
      <c r="H1890">
        <v>0.15</v>
      </c>
      <c r="I1890">
        <v>172021773.008856</v>
      </c>
    </row>
    <row r="1891" spans="1:9" x14ac:dyDescent="0.25">
      <c r="A1891" s="18">
        <v>41299</v>
      </c>
      <c r="B1891" t="s">
        <v>42</v>
      </c>
      <c r="C1891" t="s">
        <v>43</v>
      </c>
      <c r="D1891">
        <v>1059380</v>
      </c>
      <c r="E1891">
        <v>1042290</v>
      </c>
      <c r="F1891">
        <v>1.6396599999999999</v>
      </c>
      <c r="G1891">
        <v>17090</v>
      </c>
      <c r="H1891">
        <v>0.16</v>
      </c>
      <c r="I1891">
        <v>164301009.841737</v>
      </c>
    </row>
    <row r="1892" spans="1:9" x14ac:dyDescent="0.25">
      <c r="A1892" s="18">
        <v>41298</v>
      </c>
      <c r="B1892" t="s">
        <v>42</v>
      </c>
      <c r="C1892" t="s">
        <v>43</v>
      </c>
      <c r="D1892">
        <v>1042290</v>
      </c>
      <c r="E1892">
        <v>1013670</v>
      </c>
      <c r="F1892">
        <v>2.8233999999999999</v>
      </c>
      <c r="G1892">
        <v>28620</v>
      </c>
      <c r="H1892">
        <v>0.16</v>
      </c>
      <c r="I1892">
        <v>161650493.258268</v>
      </c>
    </row>
    <row r="1893" spans="1:9" x14ac:dyDescent="0.25">
      <c r="A1893" s="18">
        <v>41297</v>
      </c>
      <c r="B1893" t="s">
        <v>42</v>
      </c>
      <c r="C1893" t="s">
        <v>43</v>
      </c>
      <c r="D1893">
        <v>1013670</v>
      </c>
      <c r="E1893">
        <v>1065920</v>
      </c>
      <c r="F1893">
        <v>-4.9018699999999997</v>
      </c>
      <c r="G1893">
        <v>-52250</v>
      </c>
      <c r="H1893">
        <v>0.16</v>
      </c>
      <c r="I1893">
        <v>161266449.75804099</v>
      </c>
    </row>
    <row r="1894" spans="1:9" x14ac:dyDescent="0.25">
      <c r="A1894" s="18">
        <v>41296</v>
      </c>
      <c r="B1894" t="s">
        <v>42</v>
      </c>
      <c r="C1894" t="s">
        <v>43</v>
      </c>
      <c r="D1894">
        <v>1065920</v>
      </c>
      <c r="E1894">
        <v>1167670</v>
      </c>
      <c r="F1894">
        <v>-8.7139299999999995</v>
      </c>
      <c r="G1894">
        <v>-101750</v>
      </c>
      <c r="H1894">
        <v>0.16</v>
      </c>
      <c r="I1894">
        <v>169046029.34178901</v>
      </c>
    </row>
    <row r="1895" spans="1:9" x14ac:dyDescent="0.25">
      <c r="A1895" s="18">
        <v>41292</v>
      </c>
      <c r="B1895" t="s">
        <v>42</v>
      </c>
      <c r="C1895" t="s">
        <v>43</v>
      </c>
      <c r="D1895">
        <v>1167670</v>
      </c>
      <c r="E1895">
        <v>1338770</v>
      </c>
      <c r="F1895">
        <v>-12.780390000000001</v>
      </c>
      <c r="G1895">
        <v>-171100</v>
      </c>
      <c r="H1895">
        <v>0.16</v>
      </c>
      <c r="I1895">
        <v>185182731.42592999</v>
      </c>
    </row>
    <row r="1896" spans="1:9" x14ac:dyDescent="0.25">
      <c r="A1896" s="18">
        <v>41291</v>
      </c>
      <c r="B1896" t="s">
        <v>42</v>
      </c>
      <c r="C1896" t="s">
        <v>43</v>
      </c>
      <c r="D1896">
        <v>1338770</v>
      </c>
      <c r="E1896">
        <v>1307820</v>
      </c>
      <c r="F1896">
        <v>2.36653</v>
      </c>
      <c r="G1896">
        <v>30950</v>
      </c>
      <c r="H1896">
        <v>0.15</v>
      </c>
      <c r="I1896">
        <v>194244370.593954</v>
      </c>
    </row>
    <row r="1897" spans="1:9" x14ac:dyDescent="0.25">
      <c r="A1897" s="18">
        <v>41290</v>
      </c>
      <c r="B1897" t="s">
        <v>42</v>
      </c>
      <c r="C1897" t="s">
        <v>43</v>
      </c>
      <c r="D1897">
        <v>1307820</v>
      </c>
      <c r="E1897">
        <v>1359300</v>
      </c>
      <c r="F1897">
        <v>-3.7872400000000002</v>
      </c>
      <c r="G1897">
        <v>-51480</v>
      </c>
      <c r="H1897">
        <v>0.15</v>
      </c>
      <c r="I1897">
        <v>189753783.51037499</v>
      </c>
    </row>
    <row r="1898" spans="1:9" x14ac:dyDescent="0.25">
      <c r="A1898" s="18">
        <v>41289</v>
      </c>
      <c r="B1898" t="s">
        <v>42</v>
      </c>
      <c r="C1898" t="s">
        <v>43</v>
      </c>
      <c r="D1898">
        <v>1359300</v>
      </c>
      <c r="E1898">
        <v>1382710</v>
      </c>
      <c r="F1898">
        <v>-1.6930499999999999</v>
      </c>
      <c r="G1898">
        <v>-23410</v>
      </c>
      <c r="H1898">
        <v>0.13</v>
      </c>
      <c r="I1898">
        <v>182950452.51078299</v>
      </c>
    </row>
    <row r="1899" spans="1:9" x14ac:dyDescent="0.25">
      <c r="A1899" s="18">
        <v>41288</v>
      </c>
      <c r="B1899" t="s">
        <v>42</v>
      </c>
      <c r="C1899" t="s">
        <v>43</v>
      </c>
      <c r="D1899">
        <v>1382710</v>
      </c>
      <c r="E1899">
        <v>1391570</v>
      </c>
      <c r="F1899">
        <v>-0.63668999999999998</v>
      </c>
      <c r="G1899">
        <v>-8860</v>
      </c>
      <c r="H1899">
        <v>0.13</v>
      </c>
      <c r="I1899">
        <v>184027178.427636</v>
      </c>
    </row>
    <row r="1900" spans="1:9" x14ac:dyDescent="0.25">
      <c r="A1900" s="18">
        <v>41285</v>
      </c>
      <c r="B1900" t="s">
        <v>42</v>
      </c>
      <c r="C1900" t="s">
        <v>43</v>
      </c>
      <c r="D1900">
        <v>1391570</v>
      </c>
      <c r="E1900">
        <v>1407940</v>
      </c>
      <c r="F1900">
        <v>-1.16269</v>
      </c>
      <c r="G1900">
        <v>-16370</v>
      </c>
      <c r="H1900">
        <v>0.12</v>
      </c>
      <c r="I1900">
        <v>171290670.59437299</v>
      </c>
    </row>
    <row r="1901" spans="1:9" x14ac:dyDescent="0.25">
      <c r="A1901" s="18">
        <v>41284</v>
      </c>
      <c r="B1901" t="s">
        <v>42</v>
      </c>
      <c r="C1901" t="s">
        <v>43</v>
      </c>
      <c r="D1901">
        <v>1407940</v>
      </c>
      <c r="E1901">
        <v>1470840</v>
      </c>
      <c r="F1901">
        <v>-4.2764699999999998</v>
      </c>
      <c r="G1901">
        <v>-62900</v>
      </c>
      <c r="H1901">
        <v>0.12</v>
      </c>
      <c r="I1901">
        <v>169081861.177836</v>
      </c>
    </row>
    <row r="1902" spans="1:9" x14ac:dyDescent="0.25">
      <c r="A1902" s="18">
        <v>41283</v>
      </c>
      <c r="B1902" t="s">
        <v>42</v>
      </c>
      <c r="C1902" t="s">
        <v>43</v>
      </c>
      <c r="D1902">
        <v>1470840</v>
      </c>
      <c r="E1902">
        <v>1474890</v>
      </c>
      <c r="F1902">
        <v>-0.27460000000000001</v>
      </c>
      <c r="G1902">
        <v>-4050</v>
      </c>
      <c r="H1902">
        <v>0.11</v>
      </c>
      <c r="I1902">
        <v>167075167.011668</v>
      </c>
    </row>
    <row r="1903" spans="1:9" x14ac:dyDescent="0.25">
      <c r="A1903" s="18">
        <v>41282</v>
      </c>
      <c r="B1903" t="s">
        <v>42</v>
      </c>
      <c r="C1903" t="s">
        <v>43</v>
      </c>
      <c r="D1903">
        <v>1474890</v>
      </c>
      <c r="E1903">
        <v>1481140</v>
      </c>
      <c r="F1903">
        <v>-0.42197000000000001</v>
      </c>
      <c r="G1903">
        <v>-6250</v>
      </c>
      <c r="H1903">
        <v>0.11</v>
      </c>
      <c r="I1903">
        <v>155736093.2617</v>
      </c>
    </row>
    <row r="1904" spans="1:9" x14ac:dyDescent="0.25">
      <c r="A1904" s="18">
        <v>41281</v>
      </c>
      <c r="B1904" t="s">
        <v>42</v>
      </c>
      <c r="C1904" t="s">
        <v>43</v>
      </c>
      <c r="D1904">
        <v>1481140</v>
      </c>
      <c r="E1904">
        <v>1551500</v>
      </c>
      <c r="F1904">
        <v>-4.5349700000000004</v>
      </c>
      <c r="G1904">
        <v>-70360</v>
      </c>
      <c r="H1904">
        <v>0.1</v>
      </c>
      <c r="I1904">
        <v>151952621.178417</v>
      </c>
    </row>
    <row r="1905" spans="1:9" x14ac:dyDescent="0.25">
      <c r="A1905" s="18">
        <v>41278</v>
      </c>
      <c r="B1905" t="s">
        <v>42</v>
      </c>
      <c r="C1905" t="s">
        <v>43</v>
      </c>
      <c r="D1905">
        <v>1551500</v>
      </c>
      <c r="E1905">
        <v>1630620</v>
      </c>
      <c r="F1905">
        <v>-4.8521400000000003</v>
      </c>
      <c r="G1905">
        <v>-79120</v>
      </c>
      <c r="H1905">
        <v>0.1</v>
      </c>
      <c r="I1905">
        <v>155292220.84564099</v>
      </c>
    </row>
    <row r="1906" spans="1:9" x14ac:dyDescent="0.25">
      <c r="A1906" s="18">
        <v>41277</v>
      </c>
      <c r="B1906" t="s">
        <v>42</v>
      </c>
      <c r="C1906" t="s">
        <v>43</v>
      </c>
      <c r="D1906">
        <v>1630620</v>
      </c>
      <c r="E1906">
        <v>1580740</v>
      </c>
      <c r="F1906">
        <v>3.1554799999999998</v>
      </c>
      <c r="G1906">
        <v>49880</v>
      </c>
      <c r="H1906">
        <v>0.1</v>
      </c>
      <c r="I1906">
        <v>156688993.512936</v>
      </c>
    </row>
    <row r="1907" spans="1:9" x14ac:dyDescent="0.25">
      <c r="A1907" s="18">
        <v>41276</v>
      </c>
      <c r="B1907" t="s">
        <v>42</v>
      </c>
      <c r="C1907" t="s">
        <v>43</v>
      </c>
      <c r="D1907">
        <v>1580740</v>
      </c>
      <c r="E1907">
        <v>2013370</v>
      </c>
      <c r="F1907">
        <v>-21.487850000000002</v>
      </c>
      <c r="G1907">
        <v>-432630</v>
      </c>
      <c r="H1907">
        <v>7.0000000000000007E-2</v>
      </c>
      <c r="I1907">
        <v>105264111.179207</v>
      </c>
    </row>
    <row r="1908" spans="1:9" x14ac:dyDescent="0.25">
      <c r="A1908" s="18">
        <v>41274</v>
      </c>
      <c r="B1908" t="s">
        <v>42</v>
      </c>
      <c r="C1908" t="s">
        <v>43</v>
      </c>
      <c r="D1908">
        <v>2013370</v>
      </c>
      <c r="E1908">
        <v>3225990</v>
      </c>
      <c r="F1908">
        <v>-37.589080000000003</v>
      </c>
      <c r="G1908">
        <v>-1212620</v>
      </c>
      <c r="H1908">
        <v>0.04</v>
      </c>
      <c r="I1908">
        <v>84746098.932639405</v>
      </c>
    </row>
    <row r="1909" spans="1:9" x14ac:dyDescent="0.25">
      <c r="A1909" s="18">
        <v>41271</v>
      </c>
      <c r="B1909" t="s">
        <v>42</v>
      </c>
      <c r="C1909" t="s">
        <v>43</v>
      </c>
      <c r="D1909">
        <v>3225990</v>
      </c>
      <c r="E1909">
        <v>2454710</v>
      </c>
      <c r="F1909">
        <v>31.42041</v>
      </c>
      <c r="G1909">
        <v>771280</v>
      </c>
      <c r="H1909">
        <v>0.04</v>
      </c>
      <c r="I1909">
        <v>116431355.775592</v>
      </c>
    </row>
    <row r="1910" spans="1:9" x14ac:dyDescent="0.25">
      <c r="A1910" s="18">
        <v>41270</v>
      </c>
      <c r="B1910" t="s">
        <v>42</v>
      </c>
      <c r="C1910" t="s">
        <v>43</v>
      </c>
      <c r="D1910">
        <v>2454710</v>
      </c>
      <c r="E1910">
        <v>2540850</v>
      </c>
      <c r="F1910">
        <v>-3.3902000000000001</v>
      </c>
      <c r="G1910">
        <v>-86140</v>
      </c>
      <c r="H1910">
        <v>0.04</v>
      </c>
      <c r="I1910">
        <v>109459610.102807</v>
      </c>
    </row>
    <row r="1911" spans="1:9" x14ac:dyDescent="0.25">
      <c r="A1911" s="18">
        <v>41269</v>
      </c>
      <c r="B1911" t="s">
        <v>42</v>
      </c>
      <c r="C1911" t="s">
        <v>43</v>
      </c>
      <c r="D1911">
        <v>2540850</v>
      </c>
      <c r="E1911">
        <v>2342280</v>
      </c>
      <c r="F1911">
        <v>8.4776399999999992</v>
      </c>
      <c r="G1911">
        <v>198570</v>
      </c>
      <c r="H1911">
        <v>0.05</v>
      </c>
      <c r="I1911">
        <v>115841586.27015699</v>
      </c>
    </row>
    <row r="1912" spans="1:9" x14ac:dyDescent="0.25">
      <c r="A1912" s="18">
        <v>41267</v>
      </c>
      <c r="B1912" t="s">
        <v>42</v>
      </c>
      <c r="C1912" t="s">
        <v>43</v>
      </c>
      <c r="D1912">
        <v>2342280</v>
      </c>
      <c r="E1912">
        <v>2243970</v>
      </c>
      <c r="F1912">
        <v>4.3810700000000002</v>
      </c>
      <c r="G1912">
        <v>98310</v>
      </c>
      <c r="H1912">
        <v>0.05</v>
      </c>
      <c r="I1912">
        <v>107959589.018582</v>
      </c>
    </row>
    <row r="1913" spans="1:9" x14ac:dyDescent="0.25">
      <c r="A1913" s="18">
        <v>41264</v>
      </c>
      <c r="B1913" t="s">
        <v>42</v>
      </c>
      <c r="C1913" t="s">
        <v>43</v>
      </c>
      <c r="D1913">
        <v>2243970</v>
      </c>
      <c r="E1913">
        <v>2075740</v>
      </c>
      <c r="F1913">
        <v>8.1045800000000003</v>
      </c>
      <c r="G1913">
        <v>168230</v>
      </c>
      <c r="H1913">
        <v>0.05</v>
      </c>
      <c r="I1913">
        <v>104550302.267802</v>
      </c>
    </row>
    <row r="1914" spans="1:9" x14ac:dyDescent="0.25">
      <c r="A1914" s="18">
        <v>41263</v>
      </c>
      <c r="B1914" t="s">
        <v>42</v>
      </c>
      <c r="C1914" t="s">
        <v>43</v>
      </c>
      <c r="D1914">
        <v>2075740</v>
      </c>
      <c r="E1914">
        <v>1984910</v>
      </c>
      <c r="F1914">
        <v>4.5760300000000003</v>
      </c>
      <c r="G1914">
        <v>90830</v>
      </c>
      <c r="H1914">
        <v>0.05</v>
      </c>
      <c r="I1914">
        <v>107090886.183134</v>
      </c>
    </row>
    <row r="1915" spans="1:9" x14ac:dyDescent="0.25">
      <c r="A1915" s="18">
        <v>41262</v>
      </c>
      <c r="B1915" t="s">
        <v>42</v>
      </c>
      <c r="C1915" t="s">
        <v>43</v>
      </c>
      <c r="D1915">
        <v>1984910</v>
      </c>
      <c r="E1915">
        <v>1776600</v>
      </c>
      <c r="F1915">
        <v>11.725210000000001</v>
      </c>
      <c r="G1915">
        <v>208310</v>
      </c>
      <c r="H1915">
        <v>0.06</v>
      </c>
      <c r="I1915">
        <v>122253915.09908</v>
      </c>
    </row>
    <row r="1916" spans="1:9" x14ac:dyDescent="0.25">
      <c r="A1916" s="18">
        <v>41261</v>
      </c>
      <c r="B1916" t="s">
        <v>42</v>
      </c>
      <c r="C1916" t="s">
        <v>43</v>
      </c>
      <c r="D1916">
        <v>1776600</v>
      </c>
      <c r="E1916">
        <v>1859410</v>
      </c>
      <c r="F1916">
        <v>-4.4535600000000004</v>
      </c>
      <c r="G1916">
        <v>-82810</v>
      </c>
      <c r="H1916">
        <v>0.06</v>
      </c>
      <c r="I1916">
        <v>107647155.014094</v>
      </c>
    </row>
    <row r="1917" spans="1:9" x14ac:dyDescent="0.25">
      <c r="A1917" s="18">
        <v>41260</v>
      </c>
      <c r="B1917" t="s">
        <v>42</v>
      </c>
      <c r="C1917" t="s">
        <v>43</v>
      </c>
      <c r="D1917">
        <v>1859410</v>
      </c>
      <c r="E1917">
        <v>2025160</v>
      </c>
      <c r="F1917">
        <v>-8.1845400000000001</v>
      </c>
      <c r="G1917">
        <v>-165750</v>
      </c>
      <c r="H1917">
        <v>0.06</v>
      </c>
      <c r="I1917">
        <v>105227110.931417</v>
      </c>
    </row>
    <row r="1918" spans="1:9" x14ac:dyDescent="0.25">
      <c r="A1918" s="18">
        <v>41257</v>
      </c>
      <c r="B1918" t="s">
        <v>42</v>
      </c>
      <c r="C1918" t="s">
        <v>43</v>
      </c>
      <c r="D1918">
        <v>2025160</v>
      </c>
      <c r="E1918">
        <v>2045310</v>
      </c>
      <c r="F1918">
        <v>-0.98517999999999994</v>
      </c>
      <c r="G1918">
        <v>-20150</v>
      </c>
      <c r="H1918">
        <v>0.06</v>
      </c>
      <c r="I1918">
        <v>116632339.682732</v>
      </c>
    </row>
    <row r="1919" spans="1:9" x14ac:dyDescent="0.25">
      <c r="A1919" s="18">
        <v>41256</v>
      </c>
      <c r="B1919" t="s">
        <v>42</v>
      </c>
      <c r="C1919" t="s">
        <v>43</v>
      </c>
      <c r="D1919">
        <v>2045310</v>
      </c>
      <c r="E1919">
        <v>1983590</v>
      </c>
      <c r="F1919">
        <v>3.1115300000000001</v>
      </c>
      <c r="G1919">
        <v>61720</v>
      </c>
      <c r="H1919">
        <v>7.0000000000000007E-2</v>
      </c>
      <c r="I1919">
        <v>145404496.76622599</v>
      </c>
    </row>
    <row r="1920" spans="1:9" x14ac:dyDescent="0.25">
      <c r="A1920" s="18">
        <v>41255</v>
      </c>
      <c r="B1920" t="s">
        <v>42</v>
      </c>
      <c r="C1920" t="s">
        <v>43</v>
      </c>
      <c r="D1920">
        <v>1983590</v>
      </c>
      <c r="E1920">
        <v>1841580</v>
      </c>
      <c r="F1920">
        <v>7.7113100000000001</v>
      </c>
      <c r="G1920">
        <v>142010</v>
      </c>
      <c r="H1920">
        <v>7.0000000000000007E-2</v>
      </c>
      <c r="I1920">
        <v>135065949.099069</v>
      </c>
    </row>
    <row r="1921" spans="1:9" x14ac:dyDescent="0.25">
      <c r="A1921" s="18">
        <v>41254</v>
      </c>
      <c r="B1921" t="s">
        <v>42</v>
      </c>
      <c r="C1921" t="s">
        <v>43</v>
      </c>
      <c r="D1921">
        <v>1841580</v>
      </c>
      <c r="E1921">
        <v>1963470</v>
      </c>
      <c r="F1921">
        <v>-6.2078899999999999</v>
      </c>
      <c r="G1921">
        <v>-121890</v>
      </c>
      <c r="H1921">
        <v>7.0000000000000007E-2</v>
      </c>
      <c r="I1921">
        <v>121713091.51460899</v>
      </c>
    </row>
    <row r="1922" spans="1:9" x14ac:dyDescent="0.25">
      <c r="A1922" s="18">
        <v>41253</v>
      </c>
      <c r="B1922" t="s">
        <v>42</v>
      </c>
      <c r="C1922" t="s">
        <v>43</v>
      </c>
      <c r="D1922">
        <v>1963470</v>
      </c>
      <c r="E1922">
        <v>1993150</v>
      </c>
      <c r="F1922">
        <v>-1.4891000000000001</v>
      </c>
      <c r="G1922">
        <v>-29680</v>
      </c>
      <c r="H1922">
        <v>0.06</v>
      </c>
      <c r="I1922">
        <v>117006449.765576</v>
      </c>
    </row>
    <row r="1923" spans="1:9" x14ac:dyDescent="0.25">
      <c r="A1923" s="18">
        <v>41250</v>
      </c>
      <c r="B1923" t="s">
        <v>42</v>
      </c>
      <c r="C1923" t="s">
        <v>43</v>
      </c>
      <c r="D1923">
        <v>1993150</v>
      </c>
      <c r="E1923">
        <v>2090490</v>
      </c>
      <c r="F1923">
        <v>-4.65632</v>
      </c>
      <c r="G1923">
        <v>-97340</v>
      </c>
      <c r="H1923">
        <v>0.06</v>
      </c>
      <c r="I1923">
        <v>118775130.432478</v>
      </c>
    </row>
    <row r="1924" spans="1:9" x14ac:dyDescent="0.25">
      <c r="A1924" s="18">
        <v>41249</v>
      </c>
      <c r="B1924" t="s">
        <v>42</v>
      </c>
      <c r="C1924" t="s">
        <v>43</v>
      </c>
      <c r="D1924">
        <v>2090490</v>
      </c>
      <c r="E1924">
        <v>2018270</v>
      </c>
      <c r="F1924">
        <v>3.5783100000000001</v>
      </c>
      <c r="G1924">
        <v>72220</v>
      </c>
      <c r="H1924">
        <v>0.06</v>
      </c>
      <c r="I1924">
        <v>118304313.26658399</v>
      </c>
    </row>
    <row r="1925" spans="1:9" x14ac:dyDescent="0.25">
      <c r="A1925" s="18">
        <v>41248</v>
      </c>
      <c r="B1925" t="s">
        <v>42</v>
      </c>
      <c r="C1925" t="s">
        <v>43</v>
      </c>
      <c r="D1925">
        <v>2018270</v>
      </c>
      <c r="E1925">
        <v>2136090</v>
      </c>
      <c r="F1925">
        <v>-5.5156900000000002</v>
      </c>
      <c r="G1925">
        <v>-117820</v>
      </c>
      <c r="H1925">
        <v>0.06</v>
      </c>
      <c r="I1925">
        <v>119262938.099344</v>
      </c>
    </row>
    <row r="1926" spans="1:9" x14ac:dyDescent="0.25">
      <c r="A1926" s="18">
        <v>41247</v>
      </c>
      <c r="B1926" t="s">
        <v>42</v>
      </c>
      <c r="C1926" t="s">
        <v>43</v>
      </c>
      <c r="D1926">
        <v>2136090</v>
      </c>
      <c r="E1926">
        <v>2100810</v>
      </c>
      <c r="F1926">
        <v>1.6793499999999999</v>
      </c>
      <c r="G1926">
        <v>35280</v>
      </c>
      <c r="H1926">
        <v>0.06</v>
      </c>
      <c r="I1926">
        <v>128361208.266946</v>
      </c>
    </row>
    <row r="1927" spans="1:9" x14ac:dyDescent="0.25">
      <c r="A1927" s="18">
        <v>41246</v>
      </c>
      <c r="B1927" t="s">
        <v>42</v>
      </c>
      <c r="C1927" t="s">
        <v>43</v>
      </c>
      <c r="D1927">
        <v>2100810</v>
      </c>
      <c r="E1927">
        <v>1924060</v>
      </c>
      <c r="F1927">
        <v>9.1862999999999992</v>
      </c>
      <c r="G1927">
        <v>176750</v>
      </c>
      <c r="H1927">
        <v>7.0000000000000007E-2</v>
      </c>
      <c r="I1927">
        <v>153551704.266666</v>
      </c>
    </row>
    <row r="1928" spans="1:9" x14ac:dyDescent="0.25">
      <c r="A1928" s="18">
        <v>41243</v>
      </c>
      <c r="B1928" t="s">
        <v>42</v>
      </c>
      <c r="C1928" t="s">
        <v>43</v>
      </c>
      <c r="D1928">
        <v>1924060</v>
      </c>
      <c r="E1928">
        <v>1864230</v>
      </c>
      <c r="F1928">
        <v>3.2093699999999998</v>
      </c>
      <c r="G1928">
        <v>59830</v>
      </c>
      <c r="H1928">
        <v>0.08</v>
      </c>
      <c r="I1928">
        <v>144480872.18193001</v>
      </c>
    </row>
    <row r="1929" spans="1:9" x14ac:dyDescent="0.25">
      <c r="A1929" s="18">
        <v>41242</v>
      </c>
      <c r="B1929" t="s">
        <v>42</v>
      </c>
      <c r="C1929" t="s">
        <v>43</v>
      </c>
      <c r="D1929">
        <v>1864230</v>
      </c>
      <c r="E1929">
        <v>1928060</v>
      </c>
      <c r="F1929">
        <v>-3.3105799999999999</v>
      </c>
      <c r="G1929">
        <v>-63830</v>
      </c>
      <c r="H1929">
        <v>0.08</v>
      </c>
      <c r="I1929">
        <v>139988137.76478899</v>
      </c>
    </row>
    <row r="1930" spans="1:9" x14ac:dyDescent="0.25">
      <c r="A1930" s="18">
        <v>41241</v>
      </c>
      <c r="B1930" t="s">
        <v>42</v>
      </c>
      <c r="C1930" t="s">
        <v>43</v>
      </c>
      <c r="D1930">
        <v>1928060</v>
      </c>
      <c r="E1930">
        <v>2084310</v>
      </c>
      <c r="F1930">
        <v>-7.4964899999999997</v>
      </c>
      <c r="G1930">
        <v>-156250</v>
      </c>
      <c r="H1930">
        <v>0.08</v>
      </c>
      <c r="I1930">
        <v>144781238.848629</v>
      </c>
    </row>
    <row r="1931" spans="1:9" x14ac:dyDescent="0.25">
      <c r="A1931" s="18">
        <v>41240</v>
      </c>
      <c r="B1931" t="s">
        <v>42</v>
      </c>
      <c r="C1931" t="s">
        <v>43</v>
      </c>
      <c r="D1931">
        <v>2084310</v>
      </c>
      <c r="E1931">
        <v>1956160</v>
      </c>
      <c r="F1931">
        <v>6.5510999999999999</v>
      </c>
      <c r="G1931">
        <v>128150</v>
      </c>
      <c r="H1931">
        <v>0.08</v>
      </c>
      <c r="I1931">
        <v>167978016.76653501</v>
      </c>
    </row>
    <row r="1932" spans="1:9" x14ac:dyDescent="0.25">
      <c r="A1932" s="18">
        <v>41239</v>
      </c>
      <c r="B1932" t="s">
        <v>42</v>
      </c>
      <c r="C1932" t="s">
        <v>43</v>
      </c>
      <c r="D1932">
        <v>1956160</v>
      </c>
      <c r="E1932">
        <v>2082860</v>
      </c>
      <c r="F1932">
        <v>-6.0829800000000001</v>
      </c>
      <c r="G1932">
        <v>-126700</v>
      </c>
      <c r="H1932">
        <v>0.08</v>
      </c>
      <c r="I1932">
        <v>156672114.68218499</v>
      </c>
    </row>
    <row r="1933" spans="1:9" x14ac:dyDescent="0.25">
      <c r="A1933" s="18">
        <v>41236</v>
      </c>
      <c r="B1933" t="s">
        <v>42</v>
      </c>
      <c r="C1933" t="s">
        <v>43</v>
      </c>
      <c r="D1933">
        <v>2082860</v>
      </c>
      <c r="E1933">
        <v>2176310</v>
      </c>
      <c r="F1933">
        <v>-4.2939699999999998</v>
      </c>
      <c r="G1933">
        <v>-93450</v>
      </c>
      <c r="H1933">
        <v>0.08</v>
      </c>
      <c r="I1933">
        <v>166819728.849857</v>
      </c>
    </row>
    <row r="1934" spans="1:9" x14ac:dyDescent="0.25">
      <c r="A1934" s="18">
        <v>41234</v>
      </c>
      <c r="B1934" t="s">
        <v>42</v>
      </c>
      <c r="C1934" t="s">
        <v>43</v>
      </c>
      <c r="D1934">
        <v>2176310</v>
      </c>
      <c r="E1934">
        <v>2162560</v>
      </c>
      <c r="F1934">
        <v>0.63582000000000005</v>
      </c>
      <c r="G1934">
        <v>13750</v>
      </c>
      <c r="H1934">
        <v>0.08</v>
      </c>
      <c r="I1934">
        <v>167775365.10059801</v>
      </c>
    </row>
    <row r="1935" spans="1:9" x14ac:dyDescent="0.25">
      <c r="A1935" s="18">
        <v>41233</v>
      </c>
      <c r="B1935" t="s">
        <v>42</v>
      </c>
      <c r="C1935" t="s">
        <v>43</v>
      </c>
      <c r="D1935">
        <v>2162560</v>
      </c>
      <c r="E1935">
        <v>2213600</v>
      </c>
      <c r="F1935">
        <v>-2.3057500000000002</v>
      </c>
      <c r="G1935">
        <v>-51040</v>
      </c>
      <c r="H1935">
        <v>7.0000000000000007E-2</v>
      </c>
      <c r="I1935">
        <v>160227674.68382201</v>
      </c>
    </row>
    <row r="1936" spans="1:9" x14ac:dyDescent="0.25">
      <c r="A1936" s="18">
        <v>41232</v>
      </c>
      <c r="B1936" t="s">
        <v>42</v>
      </c>
      <c r="C1936" t="s">
        <v>43</v>
      </c>
      <c r="D1936">
        <v>2213600</v>
      </c>
      <c r="E1936">
        <v>2690960</v>
      </c>
      <c r="F1936">
        <v>-17.73939</v>
      </c>
      <c r="G1936">
        <v>-477360</v>
      </c>
      <c r="H1936">
        <v>7.0000000000000007E-2</v>
      </c>
      <c r="I1936">
        <v>144086913.350894</v>
      </c>
    </row>
    <row r="1937" spans="1:9" x14ac:dyDescent="0.25">
      <c r="A1937" s="18">
        <v>41229</v>
      </c>
      <c r="B1937" t="s">
        <v>42</v>
      </c>
      <c r="C1937" t="s">
        <v>43</v>
      </c>
      <c r="D1937">
        <v>2690960</v>
      </c>
      <c r="E1937">
        <v>3007240</v>
      </c>
      <c r="F1937">
        <v>-10.51728</v>
      </c>
      <c r="G1937">
        <v>-316280</v>
      </c>
      <c r="H1937">
        <v>0.04</v>
      </c>
      <c r="I1937">
        <v>110576031.354681</v>
      </c>
    </row>
    <row r="1938" spans="1:9" x14ac:dyDescent="0.25">
      <c r="A1938" s="18">
        <v>41228</v>
      </c>
      <c r="B1938" t="s">
        <v>42</v>
      </c>
      <c r="C1938" t="s">
        <v>43</v>
      </c>
      <c r="D1938">
        <v>3007240</v>
      </c>
      <c r="E1938">
        <v>2957590</v>
      </c>
      <c r="F1938">
        <v>1.6787300000000001</v>
      </c>
      <c r="G1938">
        <v>49650</v>
      </c>
      <c r="H1938">
        <v>0.05</v>
      </c>
      <c r="I1938">
        <v>137105083.69052401</v>
      </c>
    </row>
    <row r="1939" spans="1:9" x14ac:dyDescent="0.25">
      <c r="A1939" s="18">
        <v>41227</v>
      </c>
      <c r="B1939" t="s">
        <v>42</v>
      </c>
      <c r="C1939" t="s">
        <v>43</v>
      </c>
      <c r="D1939">
        <v>2957590</v>
      </c>
      <c r="E1939">
        <v>2708010</v>
      </c>
      <c r="F1939">
        <v>9.2163599999999999</v>
      </c>
      <c r="G1939">
        <v>249580</v>
      </c>
      <c r="H1939">
        <v>0.06</v>
      </c>
      <c r="I1939">
        <v>182162897.44013</v>
      </c>
    </row>
    <row r="1940" spans="1:9" x14ac:dyDescent="0.25">
      <c r="A1940" s="18">
        <v>41226</v>
      </c>
      <c r="B1940" t="s">
        <v>42</v>
      </c>
      <c r="C1940" t="s">
        <v>43</v>
      </c>
      <c r="D1940">
        <v>2708010</v>
      </c>
      <c r="E1940">
        <v>2753530</v>
      </c>
      <c r="F1940">
        <v>-1.6531499999999999</v>
      </c>
      <c r="G1940">
        <v>-45520</v>
      </c>
      <c r="H1940">
        <v>0.06</v>
      </c>
      <c r="I1940">
        <v>166790849.271483</v>
      </c>
    </row>
    <row r="1941" spans="1:9" x14ac:dyDescent="0.25">
      <c r="A1941" s="18">
        <v>41225</v>
      </c>
      <c r="B1941" t="s">
        <v>42</v>
      </c>
      <c r="C1941" t="s">
        <v>43</v>
      </c>
      <c r="D1941">
        <v>2753530</v>
      </c>
      <c r="E1941">
        <v>3190430</v>
      </c>
      <c r="F1941">
        <v>-13.69408</v>
      </c>
      <c r="G1941">
        <v>-436900</v>
      </c>
      <c r="H1941">
        <v>0.05</v>
      </c>
      <c r="I1941">
        <v>139305671.93851101</v>
      </c>
    </row>
    <row r="1942" spans="1:9" x14ac:dyDescent="0.25">
      <c r="A1942" s="18">
        <v>41222</v>
      </c>
      <c r="B1942" t="s">
        <v>42</v>
      </c>
      <c r="C1942" t="s">
        <v>43</v>
      </c>
      <c r="D1942">
        <v>3190430</v>
      </c>
      <c r="E1942">
        <v>3113020</v>
      </c>
      <c r="F1942">
        <v>2.48665</v>
      </c>
      <c r="G1942">
        <v>77410</v>
      </c>
      <c r="H1942">
        <v>0.05</v>
      </c>
      <c r="I1942">
        <v>147052236.10864401</v>
      </c>
    </row>
    <row r="1943" spans="1:9" x14ac:dyDescent="0.25">
      <c r="A1943" s="18">
        <v>41221</v>
      </c>
      <c r="B1943" t="s">
        <v>42</v>
      </c>
      <c r="C1943" t="s">
        <v>43</v>
      </c>
      <c r="D1943">
        <v>3113020</v>
      </c>
      <c r="E1943">
        <v>3197340</v>
      </c>
      <c r="F1943">
        <v>-2.6371899999999999</v>
      </c>
      <c r="G1943">
        <v>-84320</v>
      </c>
      <c r="H1943">
        <v>0.05</v>
      </c>
      <c r="I1943">
        <v>168388440.19136301</v>
      </c>
    </row>
    <row r="1944" spans="1:9" x14ac:dyDescent="0.25">
      <c r="A1944" s="18">
        <v>41220</v>
      </c>
      <c r="B1944" t="s">
        <v>42</v>
      </c>
      <c r="C1944" t="s">
        <v>43</v>
      </c>
      <c r="D1944">
        <v>3197340</v>
      </c>
      <c r="E1944">
        <v>2717080</v>
      </c>
      <c r="F1944">
        <v>17.67559</v>
      </c>
      <c r="G1944">
        <v>480260</v>
      </c>
      <c r="H1944">
        <v>0.05</v>
      </c>
      <c r="I1944">
        <v>172949449.525365</v>
      </c>
    </row>
    <row r="1945" spans="1:9" x14ac:dyDescent="0.25">
      <c r="A1945" s="18">
        <v>41219</v>
      </c>
      <c r="B1945" t="s">
        <v>42</v>
      </c>
      <c r="C1945" t="s">
        <v>43</v>
      </c>
      <c r="D1945">
        <v>2717080</v>
      </c>
      <c r="E1945">
        <v>3013150</v>
      </c>
      <c r="F1945">
        <v>-9.8259299999999996</v>
      </c>
      <c r="G1945">
        <v>-296070</v>
      </c>
      <c r="H1945">
        <v>0.06</v>
      </c>
      <c r="I1945">
        <v>165990945.68822199</v>
      </c>
    </row>
    <row r="1946" spans="1:9" x14ac:dyDescent="0.25">
      <c r="A1946" s="18">
        <v>41218</v>
      </c>
      <c r="B1946" t="s">
        <v>42</v>
      </c>
      <c r="C1946" t="s">
        <v>43</v>
      </c>
      <c r="D1946">
        <v>3013150</v>
      </c>
      <c r="E1946">
        <v>2916670</v>
      </c>
      <c r="F1946">
        <v>3.3078799999999999</v>
      </c>
      <c r="G1946">
        <v>96480</v>
      </c>
      <c r="H1946">
        <v>0.06</v>
      </c>
      <c r="I1946">
        <v>172025755.44057</v>
      </c>
    </row>
    <row r="1947" spans="1:9" x14ac:dyDescent="0.25">
      <c r="A1947" s="18">
        <v>41215</v>
      </c>
      <c r="B1947" t="s">
        <v>42</v>
      </c>
      <c r="C1947" t="s">
        <v>43</v>
      </c>
      <c r="D1947">
        <v>2916670</v>
      </c>
      <c r="E1947">
        <v>2669720</v>
      </c>
      <c r="F1947">
        <v>9.2500300000000006</v>
      </c>
      <c r="G1947">
        <v>246950</v>
      </c>
      <c r="H1947">
        <v>7.0000000000000007E-2</v>
      </c>
      <c r="I1947">
        <v>192767581.439805</v>
      </c>
    </row>
    <row r="1948" spans="1:9" x14ac:dyDescent="0.25">
      <c r="A1948" s="18">
        <v>41214</v>
      </c>
      <c r="B1948" t="s">
        <v>42</v>
      </c>
      <c r="C1948" t="s">
        <v>43</v>
      </c>
      <c r="D1948">
        <v>2669720</v>
      </c>
      <c r="E1948">
        <v>3305900</v>
      </c>
      <c r="F1948">
        <v>-19.243780000000001</v>
      </c>
      <c r="G1948">
        <v>-636180</v>
      </c>
      <c r="H1948">
        <v>0.06</v>
      </c>
      <c r="I1948">
        <v>165767364.35451299</v>
      </c>
    </row>
    <row r="1949" spans="1:9" x14ac:dyDescent="0.25">
      <c r="A1949" s="18">
        <v>41213</v>
      </c>
      <c r="B1949" t="s">
        <v>42</v>
      </c>
      <c r="C1949" t="s">
        <v>43</v>
      </c>
      <c r="D1949">
        <v>3305900</v>
      </c>
      <c r="E1949">
        <v>3083030</v>
      </c>
      <c r="F1949">
        <v>7.2289300000000001</v>
      </c>
      <c r="G1949">
        <v>222870</v>
      </c>
      <c r="H1949">
        <v>0.05</v>
      </c>
      <c r="I1949">
        <v>165598040.85956001</v>
      </c>
    </row>
    <row r="1950" spans="1:9" x14ac:dyDescent="0.25">
      <c r="A1950" s="18">
        <v>41208</v>
      </c>
      <c r="B1950" t="s">
        <v>42</v>
      </c>
      <c r="C1950" t="s">
        <v>43</v>
      </c>
      <c r="D1950">
        <v>3083030</v>
      </c>
      <c r="E1950">
        <v>3095350</v>
      </c>
      <c r="F1950">
        <v>-0.39801999999999998</v>
      </c>
      <c r="G1950">
        <v>-12320</v>
      </c>
      <c r="H1950">
        <v>0.05</v>
      </c>
      <c r="I1950">
        <v>139018961.10779199</v>
      </c>
    </row>
    <row r="1951" spans="1:9" x14ac:dyDescent="0.25">
      <c r="A1951" s="18">
        <v>41207</v>
      </c>
      <c r="B1951" t="s">
        <v>42</v>
      </c>
      <c r="C1951" t="s">
        <v>43</v>
      </c>
      <c r="D1951">
        <v>3095350</v>
      </c>
      <c r="E1951">
        <v>3229240</v>
      </c>
      <c r="F1951">
        <v>-4.1461800000000002</v>
      </c>
      <c r="G1951">
        <v>-133890</v>
      </c>
      <c r="H1951">
        <v>0.05</v>
      </c>
      <c r="I1951">
        <v>142669840.441223</v>
      </c>
    </row>
    <row r="1952" spans="1:9" x14ac:dyDescent="0.25">
      <c r="A1952" s="18">
        <v>41206</v>
      </c>
      <c r="B1952" t="s">
        <v>42</v>
      </c>
      <c r="C1952" t="s">
        <v>43</v>
      </c>
      <c r="D1952">
        <v>3229240</v>
      </c>
      <c r="E1952">
        <v>3376840</v>
      </c>
      <c r="F1952">
        <v>-4.3709499999999997</v>
      </c>
      <c r="G1952">
        <v>-147600</v>
      </c>
      <c r="H1952">
        <v>0.05</v>
      </c>
      <c r="I1952">
        <v>158528773.692285</v>
      </c>
    </row>
    <row r="1953" spans="1:9" x14ac:dyDescent="0.25">
      <c r="A1953" s="18">
        <v>41205</v>
      </c>
      <c r="B1953" t="s">
        <v>42</v>
      </c>
      <c r="C1953" t="s">
        <v>43</v>
      </c>
      <c r="D1953">
        <v>3376840</v>
      </c>
      <c r="E1953">
        <v>2807900</v>
      </c>
      <c r="F1953">
        <v>20.262119999999999</v>
      </c>
      <c r="G1953">
        <v>568940</v>
      </c>
      <c r="H1953">
        <v>0.05</v>
      </c>
      <c r="I1953">
        <v>179282063.69345599</v>
      </c>
    </row>
    <row r="1954" spans="1:9" x14ac:dyDescent="0.25">
      <c r="A1954" s="18">
        <v>41204</v>
      </c>
      <c r="B1954" t="s">
        <v>42</v>
      </c>
      <c r="C1954" t="s">
        <v>43</v>
      </c>
      <c r="D1954">
        <v>2807900</v>
      </c>
      <c r="E1954">
        <v>2895810</v>
      </c>
      <c r="F1954">
        <v>-3.0357699999999999</v>
      </c>
      <c r="G1954">
        <v>-87910</v>
      </c>
      <c r="H1954">
        <v>0.06</v>
      </c>
      <c r="I1954">
        <v>171539290.855609</v>
      </c>
    </row>
    <row r="1955" spans="1:9" x14ac:dyDescent="0.25">
      <c r="A1955" s="18">
        <v>41201</v>
      </c>
      <c r="B1955" t="s">
        <v>42</v>
      </c>
      <c r="C1955" t="s">
        <v>43</v>
      </c>
      <c r="D1955">
        <v>2895810</v>
      </c>
      <c r="E1955">
        <v>2616580</v>
      </c>
      <c r="F1955">
        <v>10.671559999999999</v>
      </c>
      <c r="G1955">
        <v>279230</v>
      </c>
      <c r="H1955">
        <v>7.0000000000000007E-2</v>
      </c>
      <c r="I1955">
        <v>208763769.272973</v>
      </c>
    </row>
    <row r="1956" spans="1:9" x14ac:dyDescent="0.25">
      <c r="A1956" s="18">
        <v>41200</v>
      </c>
      <c r="B1956" t="s">
        <v>42</v>
      </c>
      <c r="C1956" t="s">
        <v>43</v>
      </c>
      <c r="D1956">
        <v>2616580</v>
      </c>
      <c r="E1956">
        <v>2541020</v>
      </c>
      <c r="F1956">
        <v>2.9736099999999999</v>
      </c>
      <c r="G1956">
        <v>75560</v>
      </c>
      <c r="H1956">
        <v>0.08</v>
      </c>
      <c r="I1956">
        <v>209566253.187424</v>
      </c>
    </row>
    <row r="1957" spans="1:9" x14ac:dyDescent="0.25">
      <c r="A1957" s="18">
        <v>41199</v>
      </c>
      <c r="B1957" t="s">
        <v>42</v>
      </c>
      <c r="C1957" t="s">
        <v>43</v>
      </c>
      <c r="D1957">
        <v>2541020</v>
      </c>
      <c r="E1957">
        <v>2635590</v>
      </c>
      <c r="F1957">
        <v>-3.58819</v>
      </c>
      <c r="G1957">
        <v>-94570</v>
      </c>
      <c r="H1957">
        <v>7.0000000000000007E-2</v>
      </c>
      <c r="I1957">
        <v>188268406.85349199</v>
      </c>
    </row>
    <row r="1958" spans="1:9" x14ac:dyDescent="0.25">
      <c r="A1958" s="18">
        <v>41198</v>
      </c>
      <c r="B1958" t="s">
        <v>42</v>
      </c>
      <c r="C1958" t="s">
        <v>43</v>
      </c>
      <c r="D1958">
        <v>2635590</v>
      </c>
      <c r="E1958">
        <v>2762180</v>
      </c>
      <c r="F1958">
        <v>-4.5829700000000004</v>
      </c>
      <c r="G1958">
        <v>-126590</v>
      </c>
      <c r="H1958">
        <v>0.06</v>
      </c>
      <c r="I1958">
        <v>151788020.77090901</v>
      </c>
    </row>
    <row r="1959" spans="1:9" x14ac:dyDescent="0.25">
      <c r="A1959" s="18">
        <v>41197</v>
      </c>
      <c r="B1959" t="s">
        <v>42</v>
      </c>
      <c r="C1959" t="s">
        <v>43</v>
      </c>
      <c r="D1959">
        <v>2762180</v>
      </c>
      <c r="E1959">
        <v>3056190</v>
      </c>
      <c r="F1959">
        <v>-9.6201500000000006</v>
      </c>
      <c r="G1959">
        <v>-294010</v>
      </c>
      <c r="H1959">
        <v>0.06</v>
      </c>
      <c r="I1959">
        <v>156316369.85524601</v>
      </c>
    </row>
    <row r="1960" spans="1:9" x14ac:dyDescent="0.25">
      <c r="A1960" s="18">
        <v>41194</v>
      </c>
      <c r="B1960" t="s">
        <v>42</v>
      </c>
      <c r="C1960" t="s">
        <v>43</v>
      </c>
      <c r="D1960">
        <v>3056190</v>
      </c>
      <c r="E1960">
        <v>2905270</v>
      </c>
      <c r="F1960">
        <v>5.1947000000000001</v>
      </c>
      <c r="G1960">
        <v>150920</v>
      </c>
      <c r="H1960">
        <v>0.06</v>
      </c>
      <c r="I1960">
        <v>172954885.77424499</v>
      </c>
    </row>
    <row r="1961" spans="1:9" x14ac:dyDescent="0.25">
      <c r="A1961" s="18">
        <v>41193</v>
      </c>
      <c r="B1961" t="s">
        <v>42</v>
      </c>
      <c r="C1961" t="s">
        <v>43</v>
      </c>
      <c r="D1961">
        <v>2905270</v>
      </c>
      <c r="E1961">
        <v>3111680</v>
      </c>
      <c r="F1961">
        <v>-6.6333900000000003</v>
      </c>
      <c r="G1961">
        <v>-206410</v>
      </c>
      <c r="H1961">
        <v>0.06</v>
      </c>
      <c r="I1961">
        <v>161508801.439715</v>
      </c>
    </row>
    <row r="1962" spans="1:9" x14ac:dyDescent="0.25">
      <c r="A1962" s="18">
        <v>41192</v>
      </c>
      <c r="B1962" t="s">
        <v>42</v>
      </c>
      <c r="C1962" t="s">
        <v>43</v>
      </c>
      <c r="D1962">
        <v>3111680</v>
      </c>
      <c r="E1962">
        <v>3081390</v>
      </c>
      <c r="F1962">
        <v>0.98299999999999998</v>
      </c>
      <c r="G1962">
        <v>30290</v>
      </c>
      <c r="H1962">
        <v>0.06</v>
      </c>
      <c r="I1962">
        <v>182318517.35801899</v>
      </c>
    </row>
    <row r="1963" spans="1:9" x14ac:dyDescent="0.25">
      <c r="A1963" s="18">
        <v>41191</v>
      </c>
      <c r="B1963" t="s">
        <v>42</v>
      </c>
      <c r="C1963" t="s">
        <v>43</v>
      </c>
      <c r="D1963">
        <v>3081390</v>
      </c>
      <c r="E1963">
        <v>2847750</v>
      </c>
      <c r="F1963">
        <v>8.2043700000000008</v>
      </c>
      <c r="G1963">
        <v>233640</v>
      </c>
      <c r="H1963">
        <v>7.0000000000000007E-2</v>
      </c>
      <c r="I1963">
        <v>200572810.774445</v>
      </c>
    </row>
    <row r="1964" spans="1:9" x14ac:dyDescent="0.25">
      <c r="A1964" s="18">
        <v>41190</v>
      </c>
      <c r="B1964" t="s">
        <v>42</v>
      </c>
      <c r="C1964" t="s">
        <v>43</v>
      </c>
      <c r="D1964">
        <v>2847750</v>
      </c>
      <c r="E1964">
        <v>2797060</v>
      </c>
      <c r="F1964">
        <v>1.81226</v>
      </c>
      <c r="G1964">
        <v>50690</v>
      </c>
      <c r="H1964">
        <v>7.0000000000000007E-2</v>
      </c>
      <c r="I1964">
        <v>203875168.77259201</v>
      </c>
    </row>
    <row r="1965" spans="1:9" x14ac:dyDescent="0.25">
      <c r="A1965" s="18">
        <v>41187</v>
      </c>
      <c r="B1965" t="s">
        <v>42</v>
      </c>
      <c r="C1965" t="s">
        <v>43</v>
      </c>
      <c r="D1965">
        <v>2797060</v>
      </c>
      <c r="E1965">
        <v>2834400</v>
      </c>
      <c r="F1965">
        <v>-1.3173900000000001</v>
      </c>
      <c r="G1965">
        <v>-37340</v>
      </c>
      <c r="H1965">
        <v>7.0000000000000007E-2</v>
      </c>
      <c r="I1965">
        <v>200246187.18885601</v>
      </c>
    </row>
    <row r="1966" spans="1:9" x14ac:dyDescent="0.25">
      <c r="A1966" s="18">
        <v>41186</v>
      </c>
      <c r="B1966" t="s">
        <v>42</v>
      </c>
      <c r="C1966" t="s">
        <v>43</v>
      </c>
      <c r="D1966">
        <v>2834400</v>
      </c>
      <c r="E1966">
        <v>3003510</v>
      </c>
      <c r="F1966">
        <v>-5.6304100000000004</v>
      </c>
      <c r="G1966">
        <v>-169110</v>
      </c>
      <c r="H1966">
        <v>0.06</v>
      </c>
      <c r="I1966">
        <v>177409820.022486</v>
      </c>
    </row>
    <row r="1967" spans="1:9" x14ac:dyDescent="0.25">
      <c r="A1967" s="18">
        <v>41185</v>
      </c>
      <c r="B1967" t="s">
        <v>42</v>
      </c>
      <c r="C1967" t="s">
        <v>43</v>
      </c>
      <c r="D1967">
        <v>3003510</v>
      </c>
      <c r="E1967">
        <v>3065410</v>
      </c>
      <c r="F1967">
        <v>-2.0193099999999999</v>
      </c>
      <c r="G1967">
        <v>-61900</v>
      </c>
      <c r="H1967">
        <v>0.06</v>
      </c>
      <c r="I1967">
        <v>187994696.77382699</v>
      </c>
    </row>
    <row r="1968" spans="1:9" x14ac:dyDescent="0.25">
      <c r="A1968" s="18">
        <v>41184</v>
      </c>
      <c r="B1968" t="s">
        <v>42</v>
      </c>
      <c r="C1968" t="s">
        <v>43</v>
      </c>
      <c r="D1968">
        <v>3065410</v>
      </c>
      <c r="E1968">
        <v>3192410</v>
      </c>
      <c r="F1968">
        <v>-3.9781900000000001</v>
      </c>
      <c r="G1968">
        <v>-127000</v>
      </c>
      <c r="H1968">
        <v>0.06</v>
      </c>
      <c r="I1968">
        <v>194934530.94098499</v>
      </c>
    </row>
    <row r="1969" spans="1:9" x14ac:dyDescent="0.25">
      <c r="A1969" s="18">
        <v>41183</v>
      </c>
      <c r="B1969" t="s">
        <v>42</v>
      </c>
      <c r="C1969" t="s">
        <v>43</v>
      </c>
      <c r="D1969">
        <v>3192410</v>
      </c>
      <c r="E1969">
        <v>3038700</v>
      </c>
      <c r="F1969">
        <v>5.0584100000000003</v>
      </c>
      <c r="G1969">
        <v>153710</v>
      </c>
      <c r="H1969">
        <v>0.06</v>
      </c>
      <c r="I1969">
        <v>203010672.608659</v>
      </c>
    </row>
    <row r="1970" spans="1:9" x14ac:dyDescent="0.25">
      <c r="A1970" s="18">
        <v>41180</v>
      </c>
      <c r="B1970" t="s">
        <v>42</v>
      </c>
      <c r="C1970" t="s">
        <v>43</v>
      </c>
      <c r="D1970">
        <v>3038700</v>
      </c>
      <c r="E1970">
        <v>2932670</v>
      </c>
      <c r="F1970">
        <v>3.6154799999999998</v>
      </c>
      <c r="G1970">
        <v>106030</v>
      </c>
      <c r="H1970">
        <v>0.06</v>
      </c>
      <c r="I1970">
        <v>193235997.52410701</v>
      </c>
    </row>
    <row r="1971" spans="1:9" x14ac:dyDescent="0.25">
      <c r="A1971" s="18">
        <v>41179</v>
      </c>
      <c r="B1971" t="s">
        <v>42</v>
      </c>
      <c r="C1971" t="s">
        <v>43</v>
      </c>
      <c r="D1971">
        <v>2932670</v>
      </c>
      <c r="E1971">
        <v>3515990</v>
      </c>
      <c r="F1971">
        <v>-16.590489999999999</v>
      </c>
      <c r="G1971">
        <v>-583320</v>
      </c>
      <c r="H1971">
        <v>0.06</v>
      </c>
      <c r="I1971">
        <v>182094368.106599</v>
      </c>
    </row>
    <row r="1972" spans="1:9" x14ac:dyDescent="0.25">
      <c r="A1972" s="18">
        <v>41178</v>
      </c>
      <c r="B1972" t="s">
        <v>42</v>
      </c>
      <c r="C1972" t="s">
        <v>43</v>
      </c>
      <c r="D1972">
        <v>3515990</v>
      </c>
      <c r="E1972">
        <v>3293730</v>
      </c>
      <c r="F1972">
        <v>6.7479699999999996</v>
      </c>
      <c r="G1972">
        <v>222260</v>
      </c>
      <c r="H1972">
        <v>0.06</v>
      </c>
      <c r="I1972">
        <v>206007714.11122599</v>
      </c>
    </row>
    <row r="1973" spans="1:9" x14ac:dyDescent="0.25">
      <c r="A1973" s="18">
        <v>41177</v>
      </c>
      <c r="B1973" t="s">
        <v>42</v>
      </c>
      <c r="C1973" t="s">
        <v>43</v>
      </c>
      <c r="D1973">
        <v>3293730</v>
      </c>
      <c r="E1973">
        <v>2884980</v>
      </c>
      <c r="F1973">
        <v>14.16821</v>
      </c>
      <c r="G1973">
        <v>408750</v>
      </c>
      <c r="H1973">
        <v>0.06</v>
      </c>
      <c r="I1973">
        <v>211100645.27612999</v>
      </c>
    </row>
    <row r="1974" spans="1:9" x14ac:dyDescent="0.25">
      <c r="A1974" s="18">
        <v>41176</v>
      </c>
      <c r="B1974" t="s">
        <v>42</v>
      </c>
      <c r="C1974" t="s">
        <v>43</v>
      </c>
      <c r="D1974">
        <v>2884980</v>
      </c>
      <c r="E1974">
        <v>2947510</v>
      </c>
      <c r="F1974">
        <v>-2.1214499999999998</v>
      </c>
      <c r="G1974">
        <v>-62530</v>
      </c>
      <c r="H1974">
        <v>0.06</v>
      </c>
      <c r="I1974">
        <v>184903176.52288699</v>
      </c>
    </row>
    <row r="1975" spans="1:9" x14ac:dyDescent="0.25">
      <c r="A1975" s="18">
        <v>41173</v>
      </c>
      <c r="B1975" t="s">
        <v>42</v>
      </c>
      <c r="C1975" t="s">
        <v>43</v>
      </c>
      <c r="D1975">
        <v>2947510</v>
      </c>
      <c r="E1975">
        <v>3069360</v>
      </c>
      <c r="F1975">
        <v>-3.9698799999999999</v>
      </c>
      <c r="G1975">
        <v>-121850</v>
      </c>
      <c r="H1975">
        <v>0.06</v>
      </c>
      <c r="I1975">
        <v>181542053.44005001</v>
      </c>
    </row>
    <row r="1976" spans="1:9" x14ac:dyDescent="0.25">
      <c r="A1976" s="18">
        <v>41172</v>
      </c>
      <c r="B1976" t="s">
        <v>42</v>
      </c>
      <c r="C1976" t="s">
        <v>43</v>
      </c>
      <c r="D1976">
        <v>3069360</v>
      </c>
      <c r="E1976">
        <v>2940590</v>
      </c>
      <c r="F1976">
        <v>4.3790500000000003</v>
      </c>
      <c r="G1976">
        <v>128770</v>
      </c>
      <c r="H1976">
        <v>0.06</v>
      </c>
      <c r="I1976">
        <v>184442958.02434999</v>
      </c>
    </row>
    <row r="1977" spans="1:9" x14ac:dyDescent="0.25">
      <c r="A1977" s="18">
        <v>41171</v>
      </c>
      <c r="B1977" t="s">
        <v>42</v>
      </c>
      <c r="C1977" t="s">
        <v>43</v>
      </c>
      <c r="D1977">
        <v>2940590</v>
      </c>
      <c r="E1977">
        <v>3015670</v>
      </c>
      <c r="F1977">
        <v>-2.4896600000000002</v>
      </c>
      <c r="G1977">
        <v>-75080</v>
      </c>
      <c r="H1977">
        <v>0.06</v>
      </c>
      <c r="I1977">
        <v>176704954.10666201</v>
      </c>
    </row>
    <row r="1978" spans="1:9" x14ac:dyDescent="0.25">
      <c r="A1978" s="18">
        <v>41170</v>
      </c>
      <c r="B1978" t="s">
        <v>42</v>
      </c>
      <c r="C1978" t="s">
        <v>43</v>
      </c>
      <c r="D1978">
        <v>3015670</v>
      </c>
      <c r="E1978">
        <v>3251250</v>
      </c>
      <c r="F1978">
        <v>-7.2458299999999998</v>
      </c>
      <c r="G1978">
        <v>-235580</v>
      </c>
      <c r="H1978">
        <v>0.06</v>
      </c>
      <c r="I1978">
        <v>169153956.44058999</v>
      </c>
    </row>
    <row r="1979" spans="1:9" x14ac:dyDescent="0.25">
      <c r="A1979" s="18">
        <v>41169</v>
      </c>
      <c r="B1979" t="s">
        <v>42</v>
      </c>
      <c r="C1979" t="s">
        <v>43</v>
      </c>
      <c r="D1979">
        <v>3251250</v>
      </c>
      <c r="E1979">
        <v>3462250</v>
      </c>
      <c r="F1979">
        <v>-6.0942999999999996</v>
      </c>
      <c r="G1979">
        <v>-211000</v>
      </c>
      <c r="H1979">
        <v>0.06</v>
      </c>
      <c r="I1979">
        <v>187244906.27579299</v>
      </c>
    </row>
    <row r="1980" spans="1:9" x14ac:dyDescent="0.25">
      <c r="A1980" s="18">
        <v>41166</v>
      </c>
      <c r="B1980" t="s">
        <v>42</v>
      </c>
      <c r="C1980" t="s">
        <v>43</v>
      </c>
      <c r="D1980">
        <v>3462250</v>
      </c>
      <c r="E1980">
        <v>3117980</v>
      </c>
      <c r="F1980">
        <v>11.04144</v>
      </c>
      <c r="G1980">
        <v>344270</v>
      </c>
      <c r="H1980">
        <v>0.06</v>
      </c>
      <c r="I1980">
        <v>211514622.94413301</v>
      </c>
    </row>
    <row r="1981" spans="1:9" x14ac:dyDescent="0.25">
      <c r="A1981" s="18">
        <v>41165</v>
      </c>
      <c r="B1981" t="s">
        <v>42</v>
      </c>
      <c r="C1981" t="s">
        <v>43</v>
      </c>
      <c r="D1981">
        <v>3117980</v>
      </c>
      <c r="E1981">
        <v>3574040</v>
      </c>
      <c r="F1981">
        <v>-12.760350000000001</v>
      </c>
      <c r="G1981">
        <v>-456060</v>
      </c>
      <c r="H1981">
        <v>7.0000000000000007E-2</v>
      </c>
      <c r="I1981">
        <v>202954514.858069</v>
      </c>
    </row>
    <row r="1982" spans="1:9" x14ac:dyDescent="0.25">
      <c r="A1982" s="18">
        <v>41164</v>
      </c>
      <c r="B1982" t="s">
        <v>42</v>
      </c>
      <c r="C1982" t="s">
        <v>43</v>
      </c>
      <c r="D1982">
        <v>3574040</v>
      </c>
      <c r="E1982">
        <v>3906130</v>
      </c>
      <c r="F1982">
        <v>-8.5017700000000005</v>
      </c>
      <c r="G1982">
        <v>-332090</v>
      </c>
      <c r="H1982">
        <v>0.06</v>
      </c>
      <c r="I1982">
        <v>212983000.361687</v>
      </c>
    </row>
    <row r="1983" spans="1:9" x14ac:dyDescent="0.25">
      <c r="A1983" s="18">
        <v>41163</v>
      </c>
      <c r="B1983" t="s">
        <v>42</v>
      </c>
      <c r="C1983" t="s">
        <v>43</v>
      </c>
      <c r="D1983">
        <v>3906130</v>
      </c>
      <c r="E1983">
        <v>3952000</v>
      </c>
      <c r="F1983">
        <v>-1.1606799999999999</v>
      </c>
      <c r="G1983">
        <v>-45870</v>
      </c>
      <c r="H1983">
        <v>0.06</v>
      </c>
      <c r="I1983">
        <v>244491186.94765499</v>
      </c>
    </row>
    <row r="1984" spans="1:9" x14ac:dyDescent="0.25">
      <c r="A1984" s="18">
        <v>41162</v>
      </c>
      <c r="B1984" t="s">
        <v>42</v>
      </c>
      <c r="C1984" t="s">
        <v>43</v>
      </c>
      <c r="D1984">
        <v>3952000</v>
      </c>
      <c r="E1984">
        <v>3473870</v>
      </c>
      <c r="F1984">
        <v>13.76361</v>
      </c>
      <c r="G1984">
        <v>478130</v>
      </c>
      <c r="H1984">
        <v>0.06</v>
      </c>
      <c r="I1984">
        <v>247362266.698019</v>
      </c>
    </row>
    <row r="1985" spans="1:9" x14ac:dyDescent="0.25">
      <c r="A1985" s="18">
        <v>41159</v>
      </c>
      <c r="B1985" t="s">
        <v>42</v>
      </c>
      <c r="C1985" t="s">
        <v>43</v>
      </c>
      <c r="D1985">
        <v>3473870</v>
      </c>
      <c r="E1985">
        <v>3922900</v>
      </c>
      <c r="F1985">
        <v>-11.44638</v>
      </c>
      <c r="G1985">
        <v>-449030</v>
      </c>
      <c r="H1985">
        <v>0.06</v>
      </c>
      <c r="I1985">
        <v>213961443.110892</v>
      </c>
    </row>
    <row r="1986" spans="1:9" x14ac:dyDescent="0.25">
      <c r="A1986" s="18">
        <v>41158</v>
      </c>
      <c r="B1986" t="s">
        <v>42</v>
      </c>
      <c r="C1986" t="s">
        <v>43</v>
      </c>
      <c r="D1986">
        <v>3922900</v>
      </c>
      <c r="E1986">
        <v>4896200</v>
      </c>
      <c r="F1986">
        <v>-19.878679999999999</v>
      </c>
      <c r="G1986">
        <v>-973300</v>
      </c>
      <c r="H1986">
        <v>0.06</v>
      </c>
      <c r="I1986">
        <v>245540849.197788</v>
      </c>
    </row>
    <row r="1987" spans="1:9" x14ac:dyDescent="0.25">
      <c r="A1987" s="18">
        <v>41157</v>
      </c>
      <c r="B1987" t="s">
        <v>42</v>
      </c>
      <c r="C1987" t="s">
        <v>43</v>
      </c>
      <c r="D1987">
        <v>4896200</v>
      </c>
      <c r="E1987">
        <v>5133400</v>
      </c>
      <c r="F1987">
        <v>-4.6207200000000004</v>
      </c>
      <c r="G1987">
        <v>-237200</v>
      </c>
      <c r="H1987">
        <v>0.06</v>
      </c>
      <c r="I1987">
        <v>285407658.37217599</v>
      </c>
    </row>
    <row r="1988" spans="1:9" x14ac:dyDescent="0.25">
      <c r="A1988" s="18">
        <v>41156</v>
      </c>
      <c r="B1988" t="s">
        <v>42</v>
      </c>
      <c r="C1988" t="s">
        <v>43</v>
      </c>
      <c r="D1988">
        <v>5133400</v>
      </c>
      <c r="E1988">
        <v>5328700</v>
      </c>
      <c r="F1988">
        <v>-3.66506</v>
      </c>
      <c r="G1988">
        <v>-195300</v>
      </c>
      <c r="H1988">
        <v>0.05</v>
      </c>
      <c r="I1988">
        <v>280754201.70739102</v>
      </c>
    </row>
    <row r="1989" spans="1:9" x14ac:dyDescent="0.25">
      <c r="A1989" s="18">
        <v>41152</v>
      </c>
      <c r="B1989" t="s">
        <v>42</v>
      </c>
      <c r="C1989" t="s">
        <v>43</v>
      </c>
      <c r="D1989">
        <v>5328700</v>
      </c>
      <c r="E1989">
        <v>5759600</v>
      </c>
      <c r="F1989">
        <v>-7.48142</v>
      </c>
      <c r="G1989">
        <v>-430900</v>
      </c>
      <c r="H1989">
        <v>0.05</v>
      </c>
      <c r="I1989">
        <v>291435484.20894098</v>
      </c>
    </row>
    <row r="1990" spans="1:9" x14ac:dyDescent="0.25">
      <c r="A1990" s="18">
        <v>41151</v>
      </c>
      <c r="B1990" t="s">
        <v>42</v>
      </c>
      <c r="C1990" t="s">
        <v>43</v>
      </c>
      <c r="D1990">
        <v>5759600</v>
      </c>
      <c r="E1990">
        <v>5536300</v>
      </c>
      <c r="F1990">
        <v>4.0333800000000002</v>
      </c>
      <c r="G1990">
        <v>223300</v>
      </c>
      <c r="H1990">
        <v>0.05</v>
      </c>
      <c r="I1990">
        <v>314714143.379026</v>
      </c>
    </row>
    <row r="1991" spans="1:9" x14ac:dyDescent="0.25">
      <c r="A1991" s="18">
        <v>41150</v>
      </c>
      <c r="B1991" t="s">
        <v>42</v>
      </c>
      <c r="C1991" t="s">
        <v>43</v>
      </c>
      <c r="D1991">
        <v>5536300</v>
      </c>
      <c r="E1991">
        <v>5398400</v>
      </c>
      <c r="F1991">
        <v>2.5544600000000002</v>
      </c>
      <c r="G1991">
        <v>137900</v>
      </c>
      <c r="H1991">
        <v>0.06</v>
      </c>
      <c r="I1991">
        <v>310817109.21058702</v>
      </c>
    </row>
    <row r="1992" spans="1:9" x14ac:dyDescent="0.25">
      <c r="A1992" s="18">
        <v>41149</v>
      </c>
      <c r="B1992" t="s">
        <v>42</v>
      </c>
      <c r="C1992" t="s">
        <v>43</v>
      </c>
      <c r="D1992">
        <v>5398400</v>
      </c>
      <c r="E1992">
        <v>5294400</v>
      </c>
      <c r="F1992">
        <v>1.96434</v>
      </c>
      <c r="G1992">
        <v>104000</v>
      </c>
      <c r="H1992">
        <v>0.06</v>
      </c>
      <c r="I1992">
        <v>303075173.37616003</v>
      </c>
    </row>
    <row r="1993" spans="1:9" x14ac:dyDescent="0.25">
      <c r="A1993" s="18">
        <v>41148</v>
      </c>
      <c r="B1993" t="s">
        <v>42</v>
      </c>
      <c r="C1993" t="s">
        <v>43</v>
      </c>
      <c r="D1993">
        <v>5294400</v>
      </c>
      <c r="E1993">
        <v>5171200</v>
      </c>
      <c r="F1993">
        <v>2.3824299999999998</v>
      </c>
      <c r="G1993">
        <v>123200</v>
      </c>
      <c r="H1993">
        <v>0.06</v>
      </c>
      <c r="I1993">
        <v>295648120.04200202</v>
      </c>
    </row>
    <row r="1994" spans="1:9" x14ac:dyDescent="0.25">
      <c r="A1994" s="18">
        <v>41145</v>
      </c>
      <c r="B1994" t="s">
        <v>42</v>
      </c>
      <c r="C1994" t="s">
        <v>43</v>
      </c>
      <c r="D1994">
        <v>5171200</v>
      </c>
      <c r="E1994">
        <v>5578100</v>
      </c>
      <c r="F1994">
        <v>-7.2946</v>
      </c>
      <c r="G1994">
        <v>-406900</v>
      </c>
      <c r="H1994">
        <v>0.05</v>
      </c>
      <c r="I1994">
        <v>283080106.70769101</v>
      </c>
    </row>
    <row r="1995" spans="1:9" x14ac:dyDescent="0.25">
      <c r="A1995" s="18">
        <v>41144</v>
      </c>
      <c r="B1995" t="s">
        <v>42</v>
      </c>
      <c r="C1995" t="s">
        <v>43</v>
      </c>
      <c r="D1995">
        <v>5578100</v>
      </c>
      <c r="E1995">
        <v>5406600</v>
      </c>
      <c r="F1995">
        <v>3.17205</v>
      </c>
      <c r="G1995">
        <v>171500</v>
      </c>
      <c r="H1995">
        <v>0.05</v>
      </c>
      <c r="I1995">
        <v>305354490.87758601</v>
      </c>
    </row>
    <row r="1996" spans="1:9" x14ac:dyDescent="0.25">
      <c r="A1996" s="18">
        <v>41143</v>
      </c>
      <c r="B1996" t="s">
        <v>42</v>
      </c>
      <c r="C1996" t="s">
        <v>43</v>
      </c>
      <c r="D1996">
        <v>5406600</v>
      </c>
      <c r="E1996">
        <v>5265700</v>
      </c>
      <c r="F1996">
        <v>2.6758099999999998</v>
      </c>
      <c r="G1996">
        <v>140900</v>
      </c>
      <c r="H1996">
        <v>0.06</v>
      </c>
      <c r="I1996">
        <v>306509165.04289198</v>
      </c>
    </row>
    <row r="1997" spans="1:9" x14ac:dyDescent="0.25">
      <c r="A1997" s="18">
        <v>41142</v>
      </c>
      <c r="B1997" t="s">
        <v>42</v>
      </c>
      <c r="C1997" t="s">
        <v>43</v>
      </c>
      <c r="D1997">
        <v>5265700</v>
      </c>
      <c r="E1997">
        <v>4994800</v>
      </c>
      <c r="F1997">
        <v>5.4236399999999998</v>
      </c>
      <c r="G1997">
        <v>270900</v>
      </c>
      <c r="H1997">
        <v>0.06</v>
      </c>
      <c r="I1997">
        <v>298521309.20844102</v>
      </c>
    </row>
    <row r="1998" spans="1:9" x14ac:dyDescent="0.25">
      <c r="A1998" s="18">
        <v>41141</v>
      </c>
      <c r="B1998" t="s">
        <v>42</v>
      </c>
      <c r="C1998" t="s">
        <v>43</v>
      </c>
      <c r="D1998">
        <v>4994800</v>
      </c>
      <c r="E1998">
        <v>4990100</v>
      </c>
      <c r="F1998">
        <v>9.4189999999999996E-2</v>
      </c>
      <c r="G1998">
        <v>4700</v>
      </c>
      <c r="H1998">
        <v>0.05</v>
      </c>
      <c r="I1998">
        <v>270177056.70629197</v>
      </c>
    </row>
    <row r="1999" spans="1:9" x14ac:dyDescent="0.25">
      <c r="A1999" s="18">
        <v>41138</v>
      </c>
      <c r="B1999" t="s">
        <v>42</v>
      </c>
      <c r="C1999" t="s">
        <v>43</v>
      </c>
      <c r="D1999">
        <v>4990100</v>
      </c>
      <c r="E1999">
        <v>5326700</v>
      </c>
      <c r="F1999">
        <v>-6.3191100000000002</v>
      </c>
      <c r="G1999">
        <v>-336600</v>
      </c>
      <c r="H1999">
        <v>0.05</v>
      </c>
      <c r="I1999">
        <v>262936685.87292099</v>
      </c>
    </row>
    <row r="2000" spans="1:9" x14ac:dyDescent="0.25">
      <c r="A2000" s="18">
        <v>41137</v>
      </c>
      <c r="B2000" t="s">
        <v>42</v>
      </c>
      <c r="C2000" t="s">
        <v>43</v>
      </c>
      <c r="D2000">
        <v>5326700</v>
      </c>
      <c r="E2000">
        <v>5479500</v>
      </c>
      <c r="F2000">
        <v>-2.7885800000000001</v>
      </c>
      <c r="G2000">
        <v>-152800</v>
      </c>
      <c r="H2000">
        <v>0.05</v>
      </c>
      <c r="I2000">
        <v>267355950.87559101</v>
      </c>
    </row>
    <row r="2001" spans="1:9" x14ac:dyDescent="0.25">
      <c r="A2001" s="18">
        <v>41136</v>
      </c>
      <c r="B2001" t="s">
        <v>42</v>
      </c>
      <c r="C2001" t="s">
        <v>43</v>
      </c>
      <c r="D2001">
        <v>5479500</v>
      </c>
      <c r="E2001">
        <v>5502600</v>
      </c>
      <c r="F2001">
        <v>-0.41980000000000001</v>
      </c>
      <c r="G2001">
        <v>-23100</v>
      </c>
      <c r="H2001">
        <v>0.05</v>
      </c>
      <c r="I2001">
        <v>273381387.54347003</v>
      </c>
    </row>
    <row r="2002" spans="1:9" x14ac:dyDescent="0.25">
      <c r="A2002" s="18">
        <v>41135</v>
      </c>
      <c r="B2002" t="s">
        <v>42</v>
      </c>
      <c r="C2002" t="s">
        <v>43</v>
      </c>
      <c r="D2002">
        <v>5502600</v>
      </c>
      <c r="E2002">
        <v>5091700</v>
      </c>
      <c r="F2002">
        <v>8.07</v>
      </c>
      <c r="G2002">
        <v>410900</v>
      </c>
      <c r="H2002">
        <v>0.05</v>
      </c>
      <c r="I2002">
        <v>274533885.04365301</v>
      </c>
    </row>
    <row r="2003" spans="1:9" x14ac:dyDescent="0.25">
      <c r="A2003" s="18">
        <v>41134</v>
      </c>
      <c r="B2003" t="s">
        <v>42</v>
      </c>
      <c r="C2003" t="s">
        <v>43</v>
      </c>
      <c r="D2003">
        <v>5091700</v>
      </c>
      <c r="E2003">
        <v>5311500</v>
      </c>
      <c r="F2003">
        <v>-4.1381899999999998</v>
      </c>
      <c r="G2003">
        <v>-219800</v>
      </c>
      <c r="H2003">
        <v>0.05</v>
      </c>
      <c r="I2003">
        <v>254033399.20706001</v>
      </c>
    </row>
    <row r="2004" spans="1:9" x14ac:dyDescent="0.25">
      <c r="A2004" s="18">
        <v>41131</v>
      </c>
      <c r="B2004" t="s">
        <v>42</v>
      </c>
      <c r="C2004" t="s">
        <v>43</v>
      </c>
      <c r="D2004">
        <v>5311500</v>
      </c>
      <c r="E2004">
        <v>5391100</v>
      </c>
      <c r="F2004">
        <v>-1.47651</v>
      </c>
      <c r="G2004">
        <v>-79600</v>
      </c>
      <c r="H2004">
        <v>0.05</v>
      </c>
      <c r="I2004">
        <v>261281537.542137</v>
      </c>
    </row>
    <row r="2005" spans="1:9" x14ac:dyDescent="0.25">
      <c r="A2005" s="18">
        <v>41130</v>
      </c>
      <c r="B2005" t="s">
        <v>42</v>
      </c>
      <c r="C2005" t="s">
        <v>43</v>
      </c>
      <c r="D2005">
        <v>5391100</v>
      </c>
      <c r="E2005">
        <v>5544100</v>
      </c>
      <c r="F2005">
        <v>-2.75969</v>
      </c>
      <c r="G2005">
        <v>-153000</v>
      </c>
      <c r="H2005">
        <v>0.05</v>
      </c>
      <c r="I2005">
        <v>261153869.209436</v>
      </c>
    </row>
    <row r="2006" spans="1:9" x14ac:dyDescent="0.25">
      <c r="A2006" s="18">
        <v>41129</v>
      </c>
      <c r="B2006" t="s">
        <v>42</v>
      </c>
      <c r="C2006" t="s">
        <v>43</v>
      </c>
      <c r="D2006">
        <v>5544100</v>
      </c>
      <c r="E2006">
        <v>6070100</v>
      </c>
      <c r="F2006">
        <v>-8.6654300000000006</v>
      </c>
      <c r="G2006">
        <v>-526000</v>
      </c>
      <c r="H2006">
        <v>0.05</v>
      </c>
      <c r="I2006">
        <v>253596374.21064901</v>
      </c>
    </row>
    <row r="2007" spans="1:9" x14ac:dyDescent="0.25">
      <c r="A2007" s="18">
        <v>41128</v>
      </c>
      <c r="B2007" t="s">
        <v>42</v>
      </c>
      <c r="C2007" t="s">
        <v>43</v>
      </c>
      <c r="D2007">
        <v>6070100</v>
      </c>
      <c r="E2007">
        <v>5607100</v>
      </c>
      <c r="F2007">
        <v>8.2573899999999991</v>
      </c>
      <c r="G2007">
        <v>463000</v>
      </c>
      <c r="H2007">
        <v>0.04</v>
      </c>
      <c r="I2007">
        <v>270372370.88148898</v>
      </c>
    </row>
    <row r="2008" spans="1:9" x14ac:dyDescent="0.25">
      <c r="A2008" s="18">
        <v>41127</v>
      </c>
      <c r="B2008" t="s">
        <v>42</v>
      </c>
      <c r="C2008" t="s">
        <v>43</v>
      </c>
      <c r="D2008">
        <v>5607100</v>
      </c>
      <c r="E2008">
        <v>5847700</v>
      </c>
      <c r="F2008">
        <v>-4.1144400000000001</v>
      </c>
      <c r="G2008">
        <v>-240600</v>
      </c>
      <c r="H2008">
        <v>0.04</v>
      </c>
      <c r="I2008">
        <v>238535379.21114901</v>
      </c>
    </row>
    <row r="2009" spans="1:9" x14ac:dyDescent="0.25">
      <c r="A2009" s="18">
        <v>41124</v>
      </c>
      <c r="B2009" t="s">
        <v>42</v>
      </c>
      <c r="C2009" t="s">
        <v>43</v>
      </c>
      <c r="D2009">
        <v>5847700</v>
      </c>
      <c r="E2009">
        <v>6822900</v>
      </c>
      <c r="F2009">
        <v>-14.29304</v>
      </c>
      <c r="G2009">
        <v>-975200</v>
      </c>
      <c r="H2009">
        <v>0.04</v>
      </c>
      <c r="I2009">
        <v>227426799.21305799</v>
      </c>
    </row>
    <row r="2010" spans="1:9" x14ac:dyDescent="0.25">
      <c r="A2010" s="18">
        <v>41123</v>
      </c>
      <c r="B2010" t="s">
        <v>42</v>
      </c>
      <c r="C2010" t="s">
        <v>43</v>
      </c>
      <c r="D2010">
        <v>6822900</v>
      </c>
      <c r="E2010">
        <v>7436000</v>
      </c>
      <c r="F2010">
        <v>-8.2450200000000002</v>
      </c>
      <c r="G2010">
        <v>-613100</v>
      </c>
      <c r="H2010">
        <v>0.04</v>
      </c>
      <c r="I2010">
        <v>243520672.55412799</v>
      </c>
    </row>
    <row r="2011" spans="1:9" x14ac:dyDescent="0.25">
      <c r="A2011" s="18">
        <v>41122</v>
      </c>
      <c r="B2011" t="s">
        <v>42</v>
      </c>
      <c r="C2011" t="s">
        <v>43</v>
      </c>
      <c r="D2011">
        <v>7436000</v>
      </c>
      <c r="E2011">
        <v>7613000</v>
      </c>
      <c r="F2011">
        <v>-2.32497</v>
      </c>
      <c r="G2011">
        <v>-177000</v>
      </c>
      <c r="H2011">
        <v>0.04</v>
      </c>
      <c r="I2011">
        <v>265403233.39232501</v>
      </c>
    </row>
    <row r="2012" spans="1:9" x14ac:dyDescent="0.25">
      <c r="A2012" s="18">
        <v>41121</v>
      </c>
      <c r="B2012" t="s">
        <v>42</v>
      </c>
      <c r="C2012" t="s">
        <v>43</v>
      </c>
      <c r="D2012">
        <v>7613000</v>
      </c>
      <c r="E2012">
        <v>7321700</v>
      </c>
      <c r="F2012">
        <v>3.97858</v>
      </c>
      <c r="G2012">
        <v>291300</v>
      </c>
      <c r="H2012">
        <v>0.04</v>
      </c>
      <c r="I2012">
        <v>271720658.39372897</v>
      </c>
    </row>
    <row r="2013" spans="1:9" x14ac:dyDescent="0.25">
      <c r="A2013" s="18">
        <v>41120</v>
      </c>
      <c r="B2013" t="s">
        <v>42</v>
      </c>
      <c r="C2013" t="s">
        <v>43</v>
      </c>
      <c r="D2013">
        <v>7321700</v>
      </c>
      <c r="E2013">
        <v>6756900</v>
      </c>
      <c r="F2013">
        <v>8.35886</v>
      </c>
      <c r="G2013">
        <v>564800</v>
      </c>
      <c r="H2013">
        <v>0.04</v>
      </c>
      <c r="I2013">
        <v>263154100.89141801</v>
      </c>
    </row>
    <row r="2014" spans="1:9" x14ac:dyDescent="0.25">
      <c r="A2014" s="18">
        <v>41117</v>
      </c>
      <c r="B2014" t="s">
        <v>42</v>
      </c>
      <c r="C2014" t="s">
        <v>43</v>
      </c>
      <c r="D2014">
        <v>6756900</v>
      </c>
      <c r="E2014">
        <v>7095400</v>
      </c>
      <c r="F2014">
        <v>-4.7706999999999997</v>
      </c>
      <c r="G2014">
        <v>-338500</v>
      </c>
      <c r="H2014">
        <v>0.04</v>
      </c>
      <c r="I2014">
        <v>239813642.55360401</v>
      </c>
    </row>
    <row r="2015" spans="1:9" x14ac:dyDescent="0.25">
      <c r="A2015" s="18">
        <v>41116</v>
      </c>
      <c r="B2015" t="s">
        <v>42</v>
      </c>
      <c r="C2015" t="s">
        <v>43</v>
      </c>
      <c r="D2015">
        <v>7095400</v>
      </c>
      <c r="E2015">
        <v>8577700</v>
      </c>
      <c r="F2015">
        <v>-17.280860000000001</v>
      </c>
      <c r="G2015">
        <v>-1482300</v>
      </c>
      <c r="H2015">
        <v>0.03</v>
      </c>
      <c r="I2015">
        <v>233734301.722956</v>
      </c>
    </row>
    <row r="2016" spans="1:9" x14ac:dyDescent="0.25">
      <c r="A2016" s="18">
        <v>41115</v>
      </c>
      <c r="B2016" t="s">
        <v>42</v>
      </c>
      <c r="C2016" t="s">
        <v>43</v>
      </c>
      <c r="D2016">
        <v>8577700</v>
      </c>
      <c r="E2016">
        <v>9200200</v>
      </c>
      <c r="F2016">
        <v>-6.7661600000000002</v>
      </c>
      <c r="G2016">
        <v>-622500</v>
      </c>
      <c r="H2016">
        <v>0.03</v>
      </c>
      <c r="I2016">
        <v>255972864.234716</v>
      </c>
    </row>
    <row r="2017" spans="1:9" x14ac:dyDescent="0.25">
      <c r="A2017" s="18">
        <v>41114</v>
      </c>
      <c r="B2017" t="s">
        <v>42</v>
      </c>
      <c r="C2017" t="s">
        <v>43</v>
      </c>
      <c r="D2017">
        <v>9200200</v>
      </c>
      <c r="E2017">
        <v>8383800</v>
      </c>
      <c r="F2017">
        <v>9.7378300000000007</v>
      </c>
      <c r="G2017">
        <v>816400</v>
      </c>
      <c r="H2017">
        <v>0.03</v>
      </c>
      <c r="I2017">
        <v>301229881.739654</v>
      </c>
    </row>
    <row r="2018" spans="1:9" x14ac:dyDescent="0.25">
      <c r="A2018" s="18">
        <v>41113</v>
      </c>
      <c r="B2018" t="s">
        <v>42</v>
      </c>
      <c r="C2018" t="s">
        <v>43</v>
      </c>
      <c r="D2018">
        <v>8383800</v>
      </c>
      <c r="E2018">
        <v>7186100</v>
      </c>
      <c r="F2018">
        <v>16.666899999999998</v>
      </c>
      <c r="G2018">
        <v>1197700</v>
      </c>
      <c r="H2018">
        <v>0.04</v>
      </c>
      <c r="I2018">
        <v>299650985.06651098</v>
      </c>
    </row>
    <row r="2019" spans="1:9" x14ac:dyDescent="0.25">
      <c r="A2019" s="18">
        <v>41110</v>
      </c>
      <c r="B2019" t="s">
        <v>42</v>
      </c>
      <c r="C2019" t="s">
        <v>43</v>
      </c>
      <c r="D2019">
        <v>7186100</v>
      </c>
      <c r="E2019">
        <v>6517600</v>
      </c>
      <c r="F2019">
        <v>10.25684</v>
      </c>
      <c r="G2019">
        <v>668500</v>
      </c>
      <c r="H2019">
        <v>0.04</v>
      </c>
      <c r="I2019">
        <v>269418865.89034301</v>
      </c>
    </row>
    <row r="2020" spans="1:9" x14ac:dyDescent="0.25">
      <c r="A2020" s="18">
        <v>41109</v>
      </c>
      <c r="B2020" t="s">
        <v>42</v>
      </c>
      <c r="C2020" t="s">
        <v>43</v>
      </c>
      <c r="D2020">
        <v>6517600</v>
      </c>
      <c r="E2020">
        <v>6848500</v>
      </c>
      <c r="F2020">
        <v>-4.8317100000000002</v>
      </c>
      <c r="G2020">
        <v>-330900</v>
      </c>
      <c r="H2020">
        <v>0.04</v>
      </c>
      <c r="I2020">
        <v>244355686.71837199</v>
      </c>
    </row>
    <row r="2021" spans="1:9" x14ac:dyDescent="0.25">
      <c r="A2021" s="18">
        <v>41108</v>
      </c>
      <c r="B2021" t="s">
        <v>42</v>
      </c>
      <c r="C2021" t="s">
        <v>43</v>
      </c>
      <c r="D2021">
        <v>6848500</v>
      </c>
      <c r="E2021">
        <v>6775700</v>
      </c>
      <c r="F2021">
        <v>1.07443</v>
      </c>
      <c r="G2021">
        <v>72800</v>
      </c>
      <c r="H2021">
        <v>0.04</v>
      </c>
      <c r="I2021">
        <v>249570754.22099799</v>
      </c>
    </row>
    <row r="2022" spans="1:9" x14ac:dyDescent="0.25">
      <c r="A2022" s="18">
        <v>41107</v>
      </c>
      <c r="B2022" t="s">
        <v>42</v>
      </c>
      <c r="C2022" t="s">
        <v>43</v>
      </c>
      <c r="D2022">
        <v>6775700</v>
      </c>
      <c r="E2022">
        <v>7346100</v>
      </c>
      <c r="F2022">
        <v>-7.7646600000000001</v>
      </c>
      <c r="G2022">
        <v>-570400</v>
      </c>
      <c r="H2022">
        <v>0.04</v>
      </c>
      <c r="I2022">
        <v>241836025.88708699</v>
      </c>
    </row>
    <row r="2023" spans="1:9" x14ac:dyDescent="0.25">
      <c r="A2023" s="18">
        <v>41106</v>
      </c>
      <c r="B2023" t="s">
        <v>42</v>
      </c>
      <c r="C2023" t="s">
        <v>43</v>
      </c>
      <c r="D2023">
        <v>7346100</v>
      </c>
      <c r="E2023">
        <v>7393800</v>
      </c>
      <c r="F2023">
        <v>-0.64514000000000005</v>
      </c>
      <c r="G2023">
        <v>-47700</v>
      </c>
      <c r="H2023">
        <v>0.04</v>
      </c>
      <c r="I2023">
        <v>262929162.55827901</v>
      </c>
    </row>
    <row r="2024" spans="1:9" x14ac:dyDescent="0.25">
      <c r="A2024" s="18">
        <v>41103</v>
      </c>
      <c r="B2024" t="s">
        <v>42</v>
      </c>
      <c r="C2024" t="s">
        <v>43</v>
      </c>
      <c r="D2024">
        <v>7393800</v>
      </c>
      <c r="E2024">
        <v>8404100</v>
      </c>
      <c r="F2024">
        <v>-12.021509999999999</v>
      </c>
      <c r="G2024">
        <v>-1010300</v>
      </c>
      <c r="H2024">
        <v>0.03</v>
      </c>
      <c r="I2024">
        <v>258721385.05865699</v>
      </c>
    </row>
    <row r="2025" spans="1:9" x14ac:dyDescent="0.25">
      <c r="A2025" s="18">
        <v>41102</v>
      </c>
      <c r="B2025" t="s">
        <v>42</v>
      </c>
      <c r="C2025" t="s">
        <v>43</v>
      </c>
      <c r="D2025">
        <v>8404100</v>
      </c>
      <c r="E2025">
        <v>8271800</v>
      </c>
      <c r="F2025">
        <v>1.59941</v>
      </c>
      <c r="G2025">
        <v>132300</v>
      </c>
      <c r="H2025">
        <v>0.03</v>
      </c>
      <c r="I2025">
        <v>277265265.90000498</v>
      </c>
    </row>
    <row r="2026" spans="1:9" x14ac:dyDescent="0.25">
      <c r="A2026" s="18">
        <v>41101</v>
      </c>
      <c r="B2026" t="s">
        <v>42</v>
      </c>
      <c r="C2026" t="s">
        <v>43</v>
      </c>
      <c r="D2026">
        <v>8271800</v>
      </c>
      <c r="E2026">
        <v>8965500</v>
      </c>
      <c r="F2026">
        <v>-7.7374400000000003</v>
      </c>
      <c r="G2026">
        <v>-693700</v>
      </c>
      <c r="H2026">
        <v>0.03</v>
      </c>
      <c r="I2026">
        <v>272900468.398956</v>
      </c>
    </row>
    <row r="2027" spans="1:9" x14ac:dyDescent="0.25">
      <c r="A2027" s="18">
        <v>41100</v>
      </c>
      <c r="B2027" t="s">
        <v>42</v>
      </c>
      <c r="C2027" t="s">
        <v>43</v>
      </c>
      <c r="D2027">
        <v>8965500</v>
      </c>
      <c r="E2027">
        <v>8338700</v>
      </c>
      <c r="F2027">
        <v>7.5167599999999997</v>
      </c>
      <c r="G2027">
        <v>626800</v>
      </c>
      <c r="H2027">
        <v>0.03</v>
      </c>
      <c r="I2027">
        <v>302510912.57112598</v>
      </c>
    </row>
    <row r="2028" spans="1:9" x14ac:dyDescent="0.25">
      <c r="A2028" s="18">
        <v>41099</v>
      </c>
      <c r="B2028" t="s">
        <v>42</v>
      </c>
      <c r="C2028" t="s">
        <v>43</v>
      </c>
      <c r="D2028">
        <v>8338700</v>
      </c>
      <c r="E2028">
        <v>8345500</v>
      </c>
      <c r="F2028">
        <v>-8.1479999999999997E-2</v>
      </c>
      <c r="G2028">
        <v>-6800</v>
      </c>
      <c r="H2028">
        <v>0.03</v>
      </c>
      <c r="I2028">
        <v>284697115.89948702</v>
      </c>
    </row>
    <row r="2029" spans="1:9" x14ac:dyDescent="0.25">
      <c r="A2029" s="18">
        <v>41096</v>
      </c>
      <c r="B2029" t="s">
        <v>42</v>
      </c>
      <c r="C2029" t="s">
        <v>43</v>
      </c>
      <c r="D2029">
        <v>8345500</v>
      </c>
      <c r="E2029">
        <v>8698100</v>
      </c>
      <c r="F2029">
        <v>-4.0537599999999996</v>
      </c>
      <c r="G2029">
        <v>-352600</v>
      </c>
      <c r="H2029">
        <v>0.03</v>
      </c>
      <c r="I2029">
        <v>284929279.23287398</v>
      </c>
    </row>
    <row r="2030" spans="1:9" x14ac:dyDescent="0.25">
      <c r="A2030" s="18">
        <v>41095</v>
      </c>
      <c r="B2030" t="s">
        <v>42</v>
      </c>
      <c r="C2030" t="s">
        <v>43</v>
      </c>
      <c r="D2030">
        <v>8698100</v>
      </c>
      <c r="E2030">
        <v>7952500</v>
      </c>
      <c r="F2030">
        <v>9.3756699999999995</v>
      </c>
      <c r="G2030">
        <v>745600</v>
      </c>
      <c r="H2030">
        <v>0.03</v>
      </c>
      <c r="I2030">
        <v>296967630.90233803</v>
      </c>
    </row>
    <row r="2031" spans="1:9" x14ac:dyDescent="0.25">
      <c r="A2031" s="18">
        <v>41093</v>
      </c>
      <c r="B2031" t="s">
        <v>42</v>
      </c>
      <c r="C2031" t="s">
        <v>43</v>
      </c>
      <c r="D2031">
        <v>7952500</v>
      </c>
      <c r="E2031">
        <v>8342600</v>
      </c>
      <c r="F2031">
        <v>-4.6760000000000002</v>
      </c>
      <c r="G2031">
        <v>-390100</v>
      </c>
      <c r="H2031">
        <v>0.03</v>
      </c>
      <c r="I2031">
        <v>271511604.229756</v>
      </c>
    </row>
    <row r="2032" spans="1:9" x14ac:dyDescent="0.25">
      <c r="A2032" s="18">
        <v>41092</v>
      </c>
      <c r="B2032" t="s">
        <v>42</v>
      </c>
      <c r="C2032" t="s">
        <v>43</v>
      </c>
      <c r="D2032">
        <v>8342600</v>
      </c>
      <c r="E2032">
        <v>9622200</v>
      </c>
      <c r="F2032">
        <v>-13.298410000000001</v>
      </c>
      <c r="G2032">
        <v>-1279600</v>
      </c>
      <c r="H2032">
        <v>0.03</v>
      </c>
      <c r="I2032">
        <v>284830268.399517</v>
      </c>
    </row>
    <row r="2033" spans="1:9" x14ac:dyDescent="0.25">
      <c r="A2033" s="18">
        <v>41089</v>
      </c>
      <c r="B2033" t="s">
        <v>42</v>
      </c>
      <c r="C2033" t="s">
        <v>43</v>
      </c>
      <c r="D2033">
        <v>9622200</v>
      </c>
      <c r="E2033">
        <v>11299900</v>
      </c>
      <c r="F2033">
        <v>-14.84703</v>
      </c>
      <c r="G2033">
        <v>-1677700</v>
      </c>
      <c r="H2033">
        <v>0.03</v>
      </c>
      <c r="I2033">
        <v>299170235.07633603</v>
      </c>
    </row>
    <row r="2034" spans="1:9" x14ac:dyDescent="0.25">
      <c r="A2034" s="18">
        <v>41088</v>
      </c>
      <c r="B2034" t="s">
        <v>42</v>
      </c>
      <c r="C2034" t="s">
        <v>43</v>
      </c>
      <c r="D2034">
        <v>11299900</v>
      </c>
      <c r="E2034">
        <v>11666700</v>
      </c>
      <c r="F2034">
        <v>-3.1439900000000001</v>
      </c>
      <c r="G2034">
        <v>-366800</v>
      </c>
      <c r="H2034">
        <v>0.03</v>
      </c>
      <c r="I2034">
        <v>295963214.25631201</v>
      </c>
    </row>
    <row r="2035" spans="1:9" x14ac:dyDescent="0.25">
      <c r="A2035" s="18">
        <v>41087</v>
      </c>
      <c r="B2035" t="s">
        <v>42</v>
      </c>
      <c r="C2035" t="s">
        <v>43</v>
      </c>
      <c r="D2035">
        <v>11666700</v>
      </c>
      <c r="E2035">
        <v>11719400</v>
      </c>
      <c r="F2035">
        <v>-0.44968000000000002</v>
      </c>
      <c r="G2035">
        <v>-52700</v>
      </c>
      <c r="H2035">
        <v>0.03</v>
      </c>
      <c r="I2035">
        <v>312570337.59255499</v>
      </c>
    </row>
    <row r="2036" spans="1:9" x14ac:dyDescent="0.25">
      <c r="A2036" s="18">
        <v>41086</v>
      </c>
      <c r="B2036" t="s">
        <v>42</v>
      </c>
      <c r="C2036" t="s">
        <v>43</v>
      </c>
      <c r="D2036">
        <v>11719400</v>
      </c>
      <c r="E2036">
        <v>12448000</v>
      </c>
      <c r="F2036">
        <v>-5.8531500000000003</v>
      </c>
      <c r="G2036">
        <v>-728600</v>
      </c>
      <c r="H2036">
        <v>0.03</v>
      </c>
      <c r="I2036">
        <v>309294498.42630702</v>
      </c>
    </row>
    <row r="2037" spans="1:9" x14ac:dyDescent="0.25">
      <c r="A2037" s="18">
        <v>41085</v>
      </c>
      <c r="B2037" t="s">
        <v>42</v>
      </c>
      <c r="C2037" t="s">
        <v>43</v>
      </c>
      <c r="D2037">
        <v>12448000</v>
      </c>
      <c r="E2037">
        <v>11847300</v>
      </c>
      <c r="F2037">
        <v>5.0703500000000004</v>
      </c>
      <c r="G2037">
        <v>600700</v>
      </c>
      <c r="H2037">
        <v>0.03</v>
      </c>
      <c r="I2037">
        <v>343461066.76542002</v>
      </c>
    </row>
    <row r="2038" spans="1:9" x14ac:dyDescent="0.25">
      <c r="A2038" s="18">
        <v>41082</v>
      </c>
      <c r="B2038" t="s">
        <v>42</v>
      </c>
      <c r="C2038" t="s">
        <v>43</v>
      </c>
      <c r="D2038">
        <v>11847300</v>
      </c>
      <c r="E2038">
        <v>13485500</v>
      </c>
      <c r="F2038">
        <v>-12.14786</v>
      </c>
      <c r="G2038">
        <v>-1638200</v>
      </c>
      <c r="H2038">
        <v>0.03</v>
      </c>
      <c r="I2038">
        <v>341103512.593988</v>
      </c>
    </row>
    <row r="2039" spans="1:9" x14ac:dyDescent="0.25">
      <c r="A2039" s="18">
        <v>41081</v>
      </c>
      <c r="B2039" t="s">
        <v>42</v>
      </c>
      <c r="C2039" t="s">
        <v>43</v>
      </c>
      <c r="D2039">
        <v>13485500</v>
      </c>
      <c r="E2039">
        <v>10545500</v>
      </c>
      <c r="F2039">
        <v>27.879190000000001</v>
      </c>
      <c r="G2039">
        <v>2940000</v>
      </c>
      <c r="H2039">
        <v>0.03</v>
      </c>
      <c r="I2039">
        <v>388270020.94031799</v>
      </c>
    </row>
    <row r="2040" spans="1:9" x14ac:dyDescent="0.25">
      <c r="A2040" s="18">
        <v>41080</v>
      </c>
      <c r="B2040" t="s">
        <v>42</v>
      </c>
      <c r="C2040" t="s">
        <v>43</v>
      </c>
      <c r="D2040">
        <v>10545500</v>
      </c>
      <c r="E2040">
        <v>12152700</v>
      </c>
      <c r="F2040">
        <v>-13.22504</v>
      </c>
      <c r="G2040">
        <v>-1607200</v>
      </c>
      <c r="H2040">
        <v>0.03</v>
      </c>
      <c r="I2040">
        <v>283586070.91699398</v>
      </c>
    </row>
    <row r="2041" spans="1:9" x14ac:dyDescent="0.25">
      <c r="A2041" s="18">
        <v>41079</v>
      </c>
      <c r="B2041" t="s">
        <v>42</v>
      </c>
      <c r="C2041" t="s">
        <v>43</v>
      </c>
      <c r="D2041">
        <v>12152700</v>
      </c>
      <c r="E2041">
        <v>12070400</v>
      </c>
      <c r="F2041">
        <v>0.68183000000000005</v>
      </c>
      <c r="G2041">
        <v>82300</v>
      </c>
      <c r="H2041">
        <v>0.03</v>
      </c>
      <c r="I2041">
        <v>311007847.59641099</v>
      </c>
    </row>
    <row r="2042" spans="1:9" x14ac:dyDescent="0.25">
      <c r="A2042" s="18">
        <v>41078</v>
      </c>
      <c r="B2042" t="s">
        <v>42</v>
      </c>
      <c r="C2042" t="s">
        <v>43</v>
      </c>
      <c r="D2042">
        <v>12070400</v>
      </c>
      <c r="E2042">
        <v>14440400</v>
      </c>
      <c r="F2042">
        <v>-16.412289999999999</v>
      </c>
      <c r="G2042">
        <v>-2370000</v>
      </c>
      <c r="H2042">
        <v>0.02</v>
      </c>
      <c r="I2042">
        <v>266655253.42909101</v>
      </c>
    </row>
    <row r="2043" spans="1:9" x14ac:dyDescent="0.25">
      <c r="A2043" s="18">
        <v>41075</v>
      </c>
      <c r="B2043" t="s">
        <v>42</v>
      </c>
      <c r="C2043" t="s">
        <v>43</v>
      </c>
      <c r="D2043">
        <v>14440400</v>
      </c>
      <c r="E2043">
        <v>16351400</v>
      </c>
      <c r="F2043">
        <v>-11.68707</v>
      </c>
      <c r="G2043">
        <v>-1911000</v>
      </c>
      <c r="H2043">
        <v>0.02</v>
      </c>
      <c r="I2043">
        <v>251142623.44789299</v>
      </c>
    </row>
    <row r="2044" spans="1:9" x14ac:dyDescent="0.25">
      <c r="A2044" s="18">
        <v>41074</v>
      </c>
      <c r="B2044" t="s">
        <v>42</v>
      </c>
      <c r="C2044" t="s">
        <v>43</v>
      </c>
      <c r="D2044">
        <v>16351400</v>
      </c>
      <c r="E2044">
        <v>18783300</v>
      </c>
      <c r="F2044">
        <v>-12.947139999999999</v>
      </c>
      <c r="G2044">
        <v>-2431900</v>
      </c>
      <c r="H2044">
        <v>0.02</v>
      </c>
      <c r="I2044">
        <v>271296978.463054</v>
      </c>
    </row>
    <row r="2045" spans="1:9" x14ac:dyDescent="0.25">
      <c r="A2045" s="18">
        <v>41073</v>
      </c>
      <c r="B2045" t="s">
        <v>42</v>
      </c>
      <c r="C2045" t="s">
        <v>43</v>
      </c>
      <c r="D2045">
        <v>18783300</v>
      </c>
      <c r="E2045">
        <v>17072500</v>
      </c>
      <c r="F2045">
        <v>10.02079</v>
      </c>
      <c r="G2045">
        <v>1710800</v>
      </c>
      <c r="H2045">
        <v>0.02</v>
      </c>
      <c r="I2045">
        <v>315402912.649014</v>
      </c>
    </row>
    <row r="2046" spans="1:9" x14ac:dyDescent="0.25">
      <c r="A2046" s="18">
        <v>41072</v>
      </c>
      <c r="B2046" t="s">
        <v>42</v>
      </c>
      <c r="C2046" t="s">
        <v>43</v>
      </c>
      <c r="D2046">
        <v>17072500</v>
      </c>
      <c r="E2046">
        <v>18361700</v>
      </c>
      <c r="F2046">
        <v>-7.0211399999999999</v>
      </c>
      <c r="G2046">
        <v>-1289200</v>
      </c>
      <c r="H2046">
        <v>0.02</v>
      </c>
      <c r="I2046">
        <v>286675729.30210799</v>
      </c>
    </row>
    <row r="2047" spans="1:9" x14ac:dyDescent="0.25">
      <c r="A2047" s="18">
        <v>41071</v>
      </c>
      <c r="B2047" t="s">
        <v>42</v>
      </c>
      <c r="C2047" t="s">
        <v>43</v>
      </c>
      <c r="D2047">
        <v>18361700</v>
      </c>
      <c r="E2047">
        <v>14962100</v>
      </c>
      <c r="F2047">
        <v>22.721409999999999</v>
      </c>
      <c r="G2047">
        <v>3399600</v>
      </c>
      <c r="H2047">
        <v>0.02</v>
      </c>
      <c r="I2047">
        <v>319340565.979002</v>
      </c>
    </row>
    <row r="2048" spans="1:9" x14ac:dyDescent="0.25">
      <c r="A2048" s="18">
        <v>41068</v>
      </c>
      <c r="B2048" t="s">
        <v>42</v>
      </c>
      <c r="C2048" t="s">
        <v>43</v>
      </c>
      <c r="D2048">
        <v>14962100</v>
      </c>
      <c r="E2048">
        <v>16920200</v>
      </c>
      <c r="F2048">
        <v>-11.572559999999999</v>
      </c>
      <c r="G2048">
        <v>-1958100</v>
      </c>
      <c r="H2048">
        <v>0.02</v>
      </c>
      <c r="I2048">
        <v>245253755.952032</v>
      </c>
    </row>
    <row r="2049" spans="1:9" x14ac:dyDescent="0.25">
      <c r="A2049" s="18">
        <v>41067</v>
      </c>
      <c r="B2049" t="s">
        <v>42</v>
      </c>
      <c r="C2049" t="s">
        <v>43</v>
      </c>
      <c r="D2049">
        <v>16920200</v>
      </c>
      <c r="E2049">
        <v>17279500</v>
      </c>
      <c r="F2049">
        <v>-2.0793400000000002</v>
      </c>
      <c r="G2049">
        <v>-359300</v>
      </c>
      <c r="H2049">
        <v>0.01</v>
      </c>
      <c r="I2049">
        <v>238433818.46756601</v>
      </c>
    </row>
    <row r="2050" spans="1:9" x14ac:dyDescent="0.25">
      <c r="A2050" s="18">
        <v>41066</v>
      </c>
      <c r="B2050" t="s">
        <v>42</v>
      </c>
      <c r="C2050" t="s">
        <v>43</v>
      </c>
      <c r="D2050">
        <v>17279500</v>
      </c>
      <c r="E2050">
        <v>20336000</v>
      </c>
      <c r="F2050">
        <v>-15.03</v>
      </c>
      <c r="G2050">
        <v>-3056500</v>
      </c>
      <c r="H2050">
        <v>0.01</v>
      </c>
      <c r="I2050">
        <v>199434229.30375001</v>
      </c>
    </row>
    <row r="2051" spans="1:9" x14ac:dyDescent="0.25">
      <c r="A2051" s="18">
        <v>41065</v>
      </c>
      <c r="B2051" t="s">
        <v>42</v>
      </c>
      <c r="C2051" t="s">
        <v>43</v>
      </c>
      <c r="D2051">
        <v>20336000</v>
      </c>
      <c r="E2051">
        <v>22290700</v>
      </c>
      <c r="F2051">
        <v>-8.7691300000000005</v>
      </c>
      <c r="G2051">
        <v>-1954700</v>
      </c>
      <c r="H2051">
        <v>0.01</v>
      </c>
      <c r="I2051">
        <v>189972133.494665</v>
      </c>
    </row>
    <row r="2052" spans="1:9" x14ac:dyDescent="0.25">
      <c r="A2052" s="18">
        <v>41064</v>
      </c>
      <c r="B2052" t="s">
        <v>42</v>
      </c>
      <c r="C2052" t="s">
        <v>43</v>
      </c>
      <c r="D2052">
        <v>22290700</v>
      </c>
      <c r="E2052">
        <v>23533800</v>
      </c>
      <c r="F2052">
        <v>-5.2821899999999999</v>
      </c>
      <c r="G2052">
        <v>-1243100</v>
      </c>
      <c r="H2052">
        <v>0.01</v>
      </c>
      <c r="I2052">
        <v>208232289.34350601</v>
      </c>
    </row>
    <row r="2053" spans="1:9" x14ac:dyDescent="0.25">
      <c r="A2053" s="18">
        <v>41061</v>
      </c>
      <c r="B2053" t="s">
        <v>42</v>
      </c>
      <c r="C2053" t="s">
        <v>43</v>
      </c>
      <c r="D2053">
        <v>23533800</v>
      </c>
      <c r="E2053">
        <v>20777100</v>
      </c>
      <c r="F2053">
        <v>13.26797</v>
      </c>
      <c r="G2053">
        <v>2756700</v>
      </c>
      <c r="H2053">
        <v>0.01</v>
      </c>
      <c r="I2053">
        <v>233965195.186701</v>
      </c>
    </row>
    <row r="2054" spans="1:9" x14ac:dyDescent="0.25">
      <c r="A2054" s="18">
        <v>41060</v>
      </c>
      <c r="B2054" t="s">
        <v>42</v>
      </c>
      <c r="C2054" t="s">
        <v>43</v>
      </c>
      <c r="D2054">
        <v>20777100</v>
      </c>
      <c r="E2054">
        <v>20215900</v>
      </c>
      <c r="F2054">
        <v>2.77603</v>
      </c>
      <c r="G2054">
        <v>561200</v>
      </c>
      <c r="H2054">
        <v>0.01</v>
      </c>
      <c r="I2054">
        <v>227336102.66483101</v>
      </c>
    </row>
    <row r="2055" spans="1:9" x14ac:dyDescent="0.25">
      <c r="A2055" s="18">
        <v>41059</v>
      </c>
      <c r="B2055" t="s">
        <v>42</v>
      </c>
      <c r="C2055" t="s">
        <v>43</v>
      </c>
      <c r="D2055">
        <v>20215900</v>
      </c>
      <c r="E2055">
        <v>16713100</v>
      </c>
      <c r="F2055">
        <v>20.958410000000001</v>
      </c>
      <c r="G2055">
        <v>3502800</v>
      </c>
      <c r="H2055">
        <v>0.01</v>
      </c>
      <c r="I2055">
        <v>255562669.32704601</v>
      </c>
    </row>
    <row r="2056" spans="1:9" x14ac:dyDescent="0.25">
      <c r="A2056" s="18">
        <v>41058</v>
      </c>
      <c r="B2056" t="s">
        <v>42</v>
      </c>
      <c r="C2056" t="s">
        <v>43</v>
      </c>
      <c r="D2056">
        <v>16713100</v>
      </c>
      <c r="E2056">
        <v>18928900</v>
      </c>
      <c r="F2056">
        <v>-11.705909999999999</v>
      </c>
      <c r="G2056">
        <v>-2215800</v>
      </c>
      <c r="H2056">
        <v>0.01</v>
      </c>
      <c r="I2056">
        <v>197910959.29925701</v>
      </c>
    </row>
    <row r="2057" spans="1:9" x14ac:dyDescent="0.25">
      <c r="A2057" s="18">
        <v>41054</v>
      </c>
      <c r="B2057" t="s">
        <v>42</v>
      </c>
      <c r="C2057" t="s">
        <v>43</v>
      </c>
      <c r="D2057">
        <v>18928900</v>
      </c>
      <c r="E2057">
        <v>18565600</v>
      </c>
      <c r="F2057">
        <v>1.9568399999999999</v>
      </c>
      <c r="G2057">
        <v>363300</v>
      </c>
      <c r="H2057">
        <v>0.01</v>
      </c>
      <c r="I2057">
        <v>205220824.31683499</v>
      </c>
    </row>
    <row r="2058" spans="1:9" x14ac:dyDescent="0.25">
      <c r="A2058" s="18">
        <v>41053</v>
      </c>
      <c r="B2058" t="s">
        <v>42</v>
      </c>
      <c r="C2058" t="s">
        <v>43</v>
      </c>
      <c r="D2058">
        <v>18565600</v>
      </c>
      <c r="E2058">
        <v>19334000</v>
      </c>
      <c r="F2058">
        <v>-3.9743499999999998</v>
      </c>
      <c r="G2058">
        <v>-768400</v>
      </c>
      <c r="H2058">
        <v>0.01</v>
      </c>
      <c r="I2058">
        <v>190142686.81395301</v>
      </c>
    </row>
    <row r="2059" spans="1:9" x14ac:dyDescent="0.25">
      <c r="A2059" s="18">
        <v>41052</v>
      </c>
      <c r="B2059" t="s">
        <v>42</v>
      </c>
      <c r="C2059" t="s">
        <v>43</v>
      </c>
      <c r="D2059">
        <v>19334000</v>
      </c>
      <c r="E2059">
        <v>19567600</v>
      </c>
      <c r="F2059">
        <v>-1.19381</v>
      </c>
      <c r="G2059">
        <v>-233600</v>
      </c>
      <c r="H2059">
        <v>0.01</v>
      </c>
      <c r="I2059">
        <v>198012383.486716</v>
      </c>
    </row>
    <row r="2060" spans="1:9" x14ac:dyDescent="0.25">
      <c r="A2060" s="18">
        <v>41051</v>
      </c>
      <c r="B2060" t="s">
        <v>42</v>
      </c>
      <c r="C2060" t="s">
        <v>43</v>
      </c>
      <c r="D2060">
        <v>19567600</v>
      </c>
      <c r="E2060">
        <v>18520600</v>
      </c>
      <c r="F2060">
        <v>5.6531599999999997</v>
      </c>
      <c r="G2060">
        <v>1047000</v>
      </c>
      <c r="H2060">
        <v>0.01</v>
      </c>
      <c r="I2060">
        <v>210188636.82190201</v>
      </c>
    </row>
    <row r="2061" spans="1:9" x14ac:dyDescent="0.25">
      <c r="A2061" s="18">
        <v>41050</v>
      </c>
      <c r="B2061" t="s">
        <v>42</v>
      </c>
      <c r="C2061" t="s">
        <v>43</v>
      </c>
      <c r="D2061">
        <v>18520600</v>
      </c>
      <c r="E2061">
        <v>25168100</v>
      </c>
      <c r="F2061">
        <v>-26.412400000000002</v>
      </c>
      <c r="G2061">
        <v>-6647500</v>
      </c>
      <c r="H2061">
        <v>0.01</v>
      </c>
      <c r="I2061">
        <v>198942111.81359601</v>
      </c>
    </row>
    <row r="2062" spans="1:9" x14ac:dyDescent="0.25">
      <c r="A2062" s="18">
        <v>41047</v>
      </c>
      <c r="B2062" t="s">
        <v>42</v>
      </c>
      <c r="C2062" t="s">
        <v>43</v>
      </c>
      <c r="D2062">
        <v>25168100</v>
      </c>
      <c r="E2062">
        <v>21907100</v>
      </c>
      <c r="F2062">
        <v>14.885590000000001</v>
      </c>
      <c r="G2062">
        <v>3261000</v>
      </c>
      <c r="H2062">
        <v>0.01</v>
      </c>
      <c r="I2062">
        <v>264055316.03299999</v>
      </c>
    </row>
    <row r="2063" spans="1:9" x14ac:dyDescent="0.25">
      <c r="A2063" s="18">
        <v>41046</v>
      </c>
      <c r="B2063" t="s">
        <v>42</v>
      </c>
      <c r="C2063" t="s">
        <v>43</v>
      </c>
      <c r="D2063">
        <v>21907100</v>
      </c>
      <c r="E2063">
        <v>19122800</v>
      </c>
      <c r="F2063">
        <v>14.56011</v>
      </c>
      <c r="G2063">
        <v>2784300</v>
      </c>
      <c r="H2063">
        <v>0.01</v>
      </c>
      <c r="I2063">
        <v>229841991.00712901</v>
      </c>
    </row>
    <row r="2064" spans="1:9" x14ac:dyDescent="0.25">
      <c r="A2064" s="18">
        <v>41045</v>
      </c>
      <c r="B2064" t="s">
        <v>42</v>
      </c>
      <c r="C2064" t="s">
        <v>43</v>
      </c>
      <c r="D2064">
        <v>19122800</v>
      </c>
      <c r="E2064">
        <v>18353800</v>
      </c>
      <c r="F2064">
        <v>4.18987</v>
      </c>
      <c r="G2064">
        <v>769000</v>
      </c>
      <c r="H2064">
        <v>0.01</v>
      </c>
      <c r="I2064">
        <v>210191443.48504001</v>
      </c>
    </row>
    <row r="2065" spans="1:9" x14ac:dyDescent="0.25">
      <c r="A2065" s="18">
        <v>41044</v>
      </c>
      <c r="B2065" t="s">
        <v>42</v>
      </c>
      <c r="C2065" t="s">
        <v>43</v>
      </c>
      <c r="D2065">
        <v>18353800</v>
      </c>
      <c r="E2065">
        <v>17090800</v>
      </c>
      <c r="F2065">
        <v>7.3899400000000002</v>
      </c>
      <c r="G2065">
        <v>1263000</v>
      </c>
      <c r="H2065">
        <v>0.01</v>
      </c>
      <c r="I2065">
        <v>209080371.812273</v>
      </c>
    </row>
    <row r="2066" spans="1:9" x14ac:dyDescent="0.25">
      <c r="A2066" s="18">
        <v>41043</v>
      </c>
      <c r="B2066" t="s">
        <v>42</v>
      </c>
      <c r="C2066" t="s">
        <v>43</v>
      </c>
      <c r="D2066">
        <v>17090800</v>
      </c>
      <c r="E2066">
        <v>15067700</v>
      </c>
      <c r="F2066">
        <v>13.426729999999999</v>
      </c>
      <c r="G2066">
        <v>2023100</v>
      </c>
      <c r="H2066">
        <v>0.01</v>
      </c>
      <c r="I2066">
        <v>193838156.80225301</v>
      </c>
    </row>
    <row r="2067" spans="1:9" x14ac:dyDescent="0.25">
      <c r="A2067" s="18">
        <v>41040</v>
      </c>
      <c r="B2067" t="s">
        <v>42</v>
      </c>
      <c r="C2067" t="s">
        <v>43</v>
      </c>
      <c r="D2067">
        <v>15067700</v>
      </c>
      <c r="E2067">
        <v>14049000</v>
      </c>
      <c r="F2067">
        <v>7.2510500000000002</v>
      </c>
      <c r="G2067">
        <v>1018700</v>
      </c>
      <c r="H2067">
        <v>0.01</v>
      </c>
      <c r="I2067">
        <v>210822235.95287001</v>
      </c>
    </row>
    <row r="2068" spans="1:9" x14ac:dyDescent="0.25">
      <c r="A2068" s="18">
        <v>41039</v>
      </c>
      <c r="B2068" t="s">
        <v>42</v>
      </c>
      <c r="C2068" t="s">
        <v>43</v>
      </c>
      <c r="D2068">
        <v>14049000</v>
      </c>
      <c r="E2068">
        <v>15534000</v>
      </c>
      <c r="F2068">
        <v>-9.5596800000000002</v>
      </c>
      <c r="G2068">
        <v>-1485000</v>
      </c>
      <c r="H2068">
        <v>0.01</v>
      </c>
      <c r="I2068">
        <v>178305225.11145499</v>
      </c>
    </row>
    <row r="2069" spans="1:9" x14ac:dyDescent="0.25">
      <c r="A2069" s="18">
        <v>41038</v>
      </c>
      <c r="B2069" t="s">
        <v>42</v>
      </c>
      <c r="C2069" t="s">
        <v>43</v>
      </c>
      <c r="D2069">
        <v>15534000</v>
      </c>
      <c r="E2069">
        <v>14317000</v>
      </c>
      <c r="F2069">
        <v>8.5003799999999998</v>
      </c>
      <c r="G2069">
        <v>1217000</v>
      </c>
      <c r="H2069">
        <v>0.01</v>
      </c>
      <c r="I2069">
        <v>186278550.123236</v>
      </c>
    </row>
    <row r="2070" spans="1:9" x14ac:dyDescent="0.25">
      <c r="A2070" s="18">
        <v>41037</v>
      </c>
      <c r="B2070" t="s">
        <v>42</v>
      </c>
      <c r="C2070" t="s">
        <v>43</v>
      </c>
      <c r="D2070">
        <v>14317000</v>
      </c>
      <c r="E2070">
        <v>14089000</v>
      </c>
      <c r="F2070">
        <v>1.6182799999999999</v>
      </c>
      <c r="G2070">
        <v>228000</v>
      </c>
      <c r="H2070">
        <v>0.01</v>
      </c>
      <c r="I2070">
        <v>194591891.78024799</v>
      </c>
    </row>
    <row r="2071" spans="1:9" x14ac:dyDescent="0.25">
      <c r="A2071" s="18">
        <v>41036</v>
      </c>
      <c r="B2071" t="s">
        <v>42</v>
      </c>
      <c r="C2071" t="s">
        <v>43</v>
      </c>
      <c r="D2071">
        <v>14089000</v>
      </c>
      <c r="E2071">
        <v>14971000</v>
      </c>
      <c r="F2071">
        <v>-5.8913900000000003</v>
      </c>
      <c r="G2071">
        <v>-882000</v>
      </c>
      <c r="H2071">
        <v>0.02</v>
      </c>
      <c r="I2071">
        <v>215444291.77843899</v>
      </c>
    </row>
    <row r="2072" spans="1:9" x14ac:dyDescent="0.25">
      <c r="A2072" s="18">
        <v>41033</v>
      </c>
      <c r="B2072" t="s">
        <v>42</v>
      </c>
      <c r="C2072" t="s">
        <v>43</v>
      </c>
      <c r="D2072">
        <v>14971000</v>
      </c>
      <c r="E2072">
        <v>13577000</v>
      </c>
      <c r="F2072">
        <v>10.26736</v>
      </c>
      <c r="G2072">
        <v>1394000</v>
      </c>
      <c r="H2072">
        <v>0.02</v>
      </c>
      <c r="I2072">
        <v>239411241.785436</v>
      </c>
    </row>
    <row r="2073" spans="1:9" x14ac:dyDescent="0.25">
      <c r="A2073" s="18">
        <v>41032</v>
      </c>
      <c r="B2073" t="s">
        <v>42</v>
      </c>
      <c r="C2073" t="s">
        <v>43</v>
      </c>
      <c r="D2073">
        <v>13577000</v>
      </c>
      <c r="E2073">
        <v>12688000</v>
      </c>
      <c r="F2073">
        <v>7.0066199999999998</v>
      </c>
      <c r="G2073">
        <v>889000</v>
      </c>
      <c r="H2073">
        <v>0.02</v>
      </c>
      <c r="I2073">
        <v>234768958.441044</v>
      </c>
    </row>
    <row r="2074" spans="1:9" x14ac:dyDescent="0.25">
      <c r="A2074" s="18">
        <v>41031</v>
      </c>
      <c r="B2074" t="s">
        <v>42</v>
      </c>
      <c r="C2074" t="s">
        <v>43</v>
      </c>
      <c r="D2074">
        <v>12688000</v>
      </c>
      <c r="E2074">
        <v>12722000</v>
      </c>
      <c r="F2074">
        <v>-0.26724999999999999</v>
      </c>
      <c r="G2074">
        <v>-34000</v>
      </c>
      <c r="H2074">
        <v>0.02</v>
      </c>
      <c r="I2074">
        <v>218127866.767324</v>
      </c>
    </row>
    <row r="2075" spans="1:9" x14ac:dyDescent="0.25">
      <c r="A2075" s="18">
        <v>41030</v>
      </c>
      <c r="B2075" t="s">
        <v>42</v>
      </c>
      <c r="C2075" t="s">
        <v>43</v>
      </c>
      <c r="D2075">
        <v>12722000</v>
      </c>
      <c r="E2075">
        <v>13343000</v>
      </c>
      <c r="F2075">
        <v>-4.6541300000000003</v>
      </c>
      <c r="G2075">
        <v>-621000</v>
      </c>
      <c r="H2075">
        <v>0.02</v>
      </c>
      <c r="I2075">
        <v>209170883.43426099</v>
      </c>
    </row>
    <row r="2076" spans="1:9" x14ac:dyDescent="0.25">
      <c r="A2076" s="18">
        <v>41029</v>
      </c>
      <c r="B2076" t="s">
        <v>42</v>
      </c>
      <c r="C2076" t="s">
        <v>43</v>
      </c>
      <c r="D2076">
        <v>13343000</v>
      </c>
      <c r="E2076">
        <v>12829000</v>
      </c>
      <c r="F2076">
        <v>4.0065499999999998</v>
      </c>
      <c r="G2076">
        <v>514000</v>
      </c>
      <c r="H2076">
        <v>0.02</v>
      </c>
      <c r="I2076">
        <v>216045408.43918699</v>
      </c>
    </row>
    <row r="2077" spans="1:9" x14ac:dyDescent="0.25">
      <c r="A2077" s="18">
        <v>41026</v>
      </c>
      <c r="B2077" t="s">
        <v>42</v>
      </c>
      <c r="C2077" t="s">
        <v>43</v>
      </c>
      <c r="D2077">
        <v>12828000</v>
      </c>
      <c r="E2077">
        <v>12856000</v>
      </c>
      <c r="F2077">
        <v>-0.21779999999999999</v>
      </c>
      <c r="G2077">
        <v>-28000</v>
      </c>
      <c r="H2077">
        <v>0.02</v>
      </c>
      <c r="I2077">
        <v>207706700.10176799</v>
      </c>
    </row>
    <row r="2078" spans="1:9" x14ac:dyDescent="0.25">
      <c r="A2078" s="18">
        <v>41025</v>
      </c>
      <c r="B2078" t="s">
        <v>42</v>
      </c>
      <c r="C2078" t="s">
        <v>43</v>
      </c>
      <c r="D2078">
        <v>12856000</v>
      </c>
      <c r="E2078">
        <v>13615000</v>
      </c>
      <c r="F2078">
        <v>-5.5747299999999997</v>
      </c>
      <c r="G2078">
        <v>-759000</v>
      </c>
      <c r="H2078">
        <v>0.02</v>
      </c>
      <c r="I2078">
        <v>195946866.768657</v>
      </c>
    </row>
    <row r="2079" spans="1:9" x14ac:dyDescent="0.25">
      <c r="A2079" s="18">
        <v>41024</v>
      </c>
      <c r="B2079" t="s">
        <v>42</v>
      </c>
      <c r="C2079" t="s">
        <v>43</v>
      </c>
      <c r="D2079">
        <v>13615000</v>
      </c>
      <c r="E2079">
        <v>15364000</v>
      </c>
      <c r="F2079">
        <v>-11.383749999999999</v>
      </c>
      <c r="G2079">
        <v>-1749000</v>
      </c>
      <c r="H2079">
        <v>0.01</v>
      </c>
      <c r="I2079">
        <v>180285291.77467901</v>
      </c>
    </row>
    <row r="2080" spans="1:9" x14ac:dyDescent="0.25">
      <c r="A2080" s="18">
        <v>41023</v>
      </c>
      <c r="B2080" t="s">
        <v>42</v>
      </c>
      <c r="C2080" t="s">
        <v>43</v>
      </c>
      <c r="D2080">
        <v>15364000</v>
      </c>
      <c r="E2080">
        <v>16684000</v>
      </c>
      <c r="F2080">
        <v>-7.9117699999999997</v>
      </c>
      <c r="G2080">
        <v>-1320000</v>
      </c>
      <c r="H2080">
        <v>0.01</v>
      </c>
      <c r="I2080">
        <v>169644166.78855401</v>
      </c>
    </row>
    <row r="2081" spans="1:9" x14ac:dyDescent="0.25">
      <c r="A2081" s="18">
        <v>41022</v>
      </c>
      <c r="B2081" t="s">
        <v>42</v>
      </c>
      <c r="C2081" t="s">
        <v>43</v>
      </c>
      <c r="D2081">
        <v>16684000</v>
      </c>
      <c r="E2081">
        <v>15364000</v>
      </c>
      <c r="F2081">
        <v>8.5915099999999995</v>
      </c>
      <c r="G2081">
        <v>1320000</v>
      </c>
      <c r="H2081">
        <v>0.01</v>
      </c>
      <c r="I2081">
        <v>187555966.79902601</v>
      </c>
    </row>
    <row r="2082" spans="1:9" x14ac:dyDescent="0.25">
      <c r="A2082" s="18">
        <v>41019</v>
      </c>
      <c r="B2082" t="s">
        <v>42</v>
      </c>
      <c r="C2082" t="s">
        <v>43</v>
      </c>
      <c r="D2082">
        <v>15364000</v>
      </c>
      <c r="E2082">
        <v>16460000</v>
      </c>
      <c r="F2082">
        <v>-6.6585700000000001</v>
      </c>
      <c r="G2082">
        <v>-1096000</v>
      </c>
      <c r="H2082">
        <v>0.01</v>
      </c>
      <c r="I2082">
        <v>181935366.78855401</v>
      </c>
    </row>
    <row r="2083" spans="1:9" x14ac:dyDescent="0.25">
      <c r="A2083" s="18">
        <v>41018</v>
      </c>
      <c r="B2083" t="s">
        <v>42</v>
      </c>
      <c r="C2083" t="s">
        <v>43</v>
      </c>
      <c r="D2083">
        <v>16460000</v>
      </c>
      <c r="E2083">
        <v>16692000</v>
      </c>
      <c r="F2083">
        <v>-1.3898900000000001</v>
      </c>
      <c r="G2083">
        <v>-232000</v>
      </c>
      <c r="H2083">
        <v>0.01</v>
      </c>
      <c r="I2083">
        <v>180099833.463916</v>
      </c>
    </row>
    <row r="2084" spans="1:9" x14ac:dyDescent="0.25">
      <c r="A2084" s="18">
        <v>41017</v>
      </c>
      <c r="B2084" t="s">
        <v>42</v>
      </c>
      <c r="C2084" t="s">
        <v>43</v>
      </c>
      <c r="D2084">
        <v>16692000</v>
      </c>
      <c r="E2084">
        <v>15746000</v>
      </c>
      <c r="F2084">
        <v>6.0078800000000001</v>
      </c>
      <c r="G2084">
        <v>946000</v>
      </c>
      <c r="H2084">
        <v>0.01</v>
      </c>
      <c r="I2084">
        <v>186811300.13242301</v>
      </c>
    </row>
    <row r="2085" spans="1:9" x14ac:dyDescent="0.25">
      <c r="A2085" s="18">
        <v>41016</v>
      </c>
      <c r="B2085" t="s">
        <v>42</v>
      </c>
      <c r="C2085" t="s">
        <v>43</v>
      </c>
      <c r="D2085">
        <v>15746000</v>
      </c>
      <c r="E2085">
        <v>18161000</v>
      </c>
      <c r="F2085">
        <v>-13.29773</v>
      </c>
      <c r="G2085">
        <v>-2415000</v>
      </c>
      <c r="H2085">
        <v>0.01</v>
      </c>
      <c r="I2085">
        <v>160477983.458251</v>
      </c>
    </row>
    <row r="2086" spans="1:9" x14ac:dyDescent="0.25">
      <c r="A2086" s="18">
        <v>41015</v>
      </c>
      <c r="B2086" t="s">
        <v>42</v>
      </c>
      <c r="C2086" t="s">
        <v>43</v>
      </c>
      <c r="D2086">
        <v>18160000</v>
      </c>
      <c r="E2086">
        <v>18724000</v>
      </c>
      <c r="F2086">
        <v>-3.0121799999999999</v>
      </c>
      <c r="G2086">
        <v>-564000</v>
      </c>
      <c r="H2086">
        <v>0.01</v>
      </c>
      <c r="I2086">
        <v>166920666.810736</v>
      </c>
    </row>
    <row r="2087" spans="1:9" x14ac:dyDescent="0.25">
      <c r="A2087" s="18">
        <v>41012</v>
      </c>
      <c r="B2087" t="s">
        <v>42</v>
      </c>
      <c r="C2087" t="s">
        <v>43</v>
      </c>
      <c r="D2087">
        <v>18724000</v>
      </c>
      <c r="E2087">
        <v>15953000</v>
      </c>
      <c r="F2087">
        <v>17.369769999999999</v>
      </c>
      <c r="G2087">
        <v>2771000</v>
      </c>
      <c r="H2087">
        <v>0.01</v>
      </c>
      <c r="I2087">
        <v>179594366.81521001</v>
      </c>
    </row>
    <row r="2088" spans="1:9" x14ac:dyDescent="0.25">
      <c r="A2088" s="18">
        <v>41011</v>
      </c>
      <c r="B2088" t="s">
        <v>42</v>
      </c>
      <c r="C2088" t="s">
        <v>43</v>
      </c>
      <c r="D2088">
        <v>15953000</v>
      </c>
      <c r="E2088">
        <v>20373000</v>
      </c>
      <c r="F2088">
        <v>-21.69538</v>
      </c>
      <c r="G2088">
        <v>-4420000</v>
      </c>
      <c r="H2088">
        <v>0.01</v>
      </c>
      <c r="I2088">
        <v>134669908.45989299</v>
      </c>
    </row>
    <row r="2089" spans="1:9" x14ac:dyDescent="0.25">
      <c r="A2089" s="18">
        <v>41010</v>
      </c>
      <c r="B2089" t="s">
        <v>42</v>
      </c>
      <c r="C2089" t="s">
        <v>43</v>
      </c>
      <c r="D2089">
        <v>20373000</v>
      </c>
      <c r="E2089">
        <v>21085000</v>
      </c>
      <c r="F2089">
        <v>-3.3768099999999999</v>
      </c>
      <c r="G2089">
        <v>-712000</v>
      </c>
      <c r="H2089">
        <v>0.01</v>
      </c>
      <c r="I2089">
        <v>169944775.161625</v>
      </c>
    </row>
    <row r="2090" spans="1:9" x14ac:dyDescent="0.25">
      <c r="A2090" s="18">
        <v>41009</v>
      </c>
      <c r="B2090" t="s">
        <v>42</v>
      </c>
      <c r="C2090" t="s">
        <v>43</v>
      </c>
      <c r="D2090">
        <v>21084000</v>
      </c>
      <c r="E2090">
        <v>18679000</v>
      </c>
      <c r="F2090">
        <v>12.87542</v>
      </c>
      <c r="G2090">
        <v>2405000</v>
      </c>
      <c r="H2090">
        <v>0.01</v>
      </c>
      <c r="I2090">
        <v>169550500.16726601</v>
      </c>
    </row>
    <row r="2091" spans="1:9" x14ac:dyDescent="0.25">
      <c r="A2091" s="18">
        <v>41008</v>
      </c>
      <c r="B2091" t="s">
        <v>42</v>
      </c>
      <c r="C2091" t="s">
        <v>43</v>
      </c>
      <c r="D2091">
        <v>18679000</v>
      </c>
      <c r="E2091">
        <v>16876000</v>
      </c>
      <c r="F2091">
        <v>10.683809999999999</v>
      </c>
      <c r="G2091">
        <v>1803000</v>
      </c>
      <c r="H2091">
        <v>0.01</v>
      </c>
      <c r="I2091">
        <v>161417691.81485301</v>
      </c>
    </row>
    <row r="2092" spans="1:9" x14ac:dyDescent="0.25">
      <c r="A2092" s="18">
        <v>41004</v>
      </c>
      <c r="B2092" t="s">
        <v>42</v>
      </c>
      <c r="C2092" t="s">
        <v>43</v>
      </c>
      <c r="D2092">
        <v>16876000</v>
      </c>
      <c r="E2092">
        <v>15991000</v>
      </c>
      <c r="F2092">
        <v>5.5343600000000004</v>
      </c>
      <c r="G2092">
        <v>885000</v>
      </c>
      <c r="H2092">
        <v>0.01</v>
      </c>
      <c r="I2092">
        <v>145836766.800549</v>
      </c>
    </row>
    <row r="2093" spans="1:9" x14ac:dyDescent="0.25">
      <c r="A2093" s="18">
        <v>41003</v>
      </c>
      <c r="B2093" t="s">
        <v>42</v>
      </c>
      <c r="C2093" t="s">
        <v>43</v>
      </c>
      <c r="D2093">
        <v>15991000</v>
      </c>
      <c r="E2093">
        <v>14936000</v>
      </c>
      <c r="F2093">
        <v>7.0634699999999997</v>
      </c>
      <c r="G2093">
        <v>1055000</v>
      </c>
      <c r="H2093">
        <v>0.01</v>
      </c>
      <c r="I2093">
        <v>139787991.79352799</v>
      </c>
    </row>
    <row r="2094" spans="1:9" x14ac:dyDescent="0.25">
      <c r="A2094" s="18">
        <v>41002</v>
      </c>
      <c r="B2094" t="s">
        <v>42</v>
      </c>
      <c r="C2094" t="s">
        <v>43</v>
      </c>
      <c r="D2094">
        <v>14936000</v>
      </c>
      <c r="E2094">
        <v>14381000</v>
      </c>
      <c r="F2094">
        <v>3.8592599999999999</v>
      </c>
      <c r="G2094">
        <v>555000</v>
      </c>
      <c r="H2094">
        <v>0.01</v>
      </c>
      <c r="I2094">
        <v>130565533.45182499</v>
      </c>
    </row>
    <row r="2095" spans="1:9" x14ac:dyDescent="0.25">
      <c r="A2095" s="18">
        <v>41001</v>
      </c>
      <c r="B2095" t="s">
        <v>42</v>
      </c>
      <c r="C2095" t="s">
        <v>43</v>
      </c>
      <c r="D2095">
        <v>14381000</v>
      </c>
      <c r="E2095">
        <v>14297000</v>
      </c>
      <c r="F2095">
        <v>0.58753999999999995</v>
      </c>
      <c r="G2095">
        <v>84000</v>
      </c>
      <c r="H2095">
        <v>0.01</v>
      </c>
      <c r="I2095">
        <v>125713908.447422</v>
      </c>
    </row>
    <row r="2096" spans="1:9" x14ac:dyDescent="0.25">
      <c r="A2096" s="18">
        <v>40998</v>
      </c>
      <c r="B2096" t="s">
        <v>42</v>
      </c>
      <c r="C2096" t="s">
        <v>43</v>
      </c>
      <c r="D2096">
        <v>14297000</v>
      </c>
      <c r="E2096">
        <v>14948000</v>
      </c>
      <c r="F2096">
        <v>-4.3551000000000002</v>
      </c>
      <c r="G2096">
        <v>-651000</v>
      </c>
      <c r="H2096">
        <v>0.01</v>
      </c>
      <c r="I2096">
        <v>119975658.44675601</v>
      </c>
    </row>
    <row r="2097" spans="1:9" x14ac:dyDescent="0.25">
      <c r="A2097" s="18">
        <v>40997</v>
      </c>
      <c r="B2097" t="s">
        <v>42</v>
      </c>
      <c r="C2097" t="s">
        <v>43</v>
      </c>
      <c r="D2097">
        <v>14948000</v>
      </c>
      <c r="E2097">
        <v>15673000</v>
      </c>
      <c r="F2097">
        <v>-4.6257900000000003</v>
      </c>
      <c r="G2097">
        <v>-725000</v>
      </c>
      <c r="H2097">
        <v>0.01</v>
      </c>
      <c r="I2097">
        <v>125438633.45192</v>
      </c>
    </row>
    <row r="2098" spans="1:9" x14ac:dyDescent="0.25">
      <c r="A2098" s="18">
        <v>40996</v>
      </c>
      <c r="B2098" t="s">
        <v>42</v>
      </c>
      <c r="C2098" t="s">
        <v>43</v>
      </c>
      <c r="D2098">
        <v>15673000</v>
      </c>
      <c r="E2098">
        <v>15544000</v>
      </c>
      <c r="F2098">
        <v>0.82989999999999997</v>
      </c>
      <c r="G2098">
        <v>129000</v>
      </c>
      <c r="H2098">
        <v>0.01</v>
      </c>
      <c r="I2098">
        <v>135440841.79100499</v>
      </c>
    </row>
    <row r="2099" spans="1:9" x14ac:dyDescent="0.25">
      <c r="A2099" s="18">
        <v>40995</v>
      </c>
      <c r="B2099" t="s">
        <v>42</v>
      </c>
      <c r="C2099" t="s">
        <v>43</v>
      </c>
      <c r="D2099">
        <v>15544000</v>
      </c>
      <c r="E2099">
        <v>12659000</v>
      </c>
      <c r="F2099">
        <v>22.790109999999999</v>
      </c>
      <c r="G2099">
        <v>2885000</v>
      </c>
      <c r="H2099">
        <v>0.01</v>
      </c>
      <c r="I2099">
        <v>134326066.78998199</v>
      </c>
    </row>
    <row r="2100" spans="1:9" x14ac:dyDescent="0.25">
      <c r="A2100" s="18">
        <v>40994</v>
      </c>
      <c r="B2100" t="s">
        <v>42</v>
      </c>
      <c r="C2100" t="s">
        <v>43</v>
      </c>
      <c r="D2100">
        <v>12659000</v>
      </c>
      <c r="E2100">
        <v>15239000</v>
      </c>
      <c r="F2100">
        <v>-16.930240000000001</v>
      </c>
      <c r="G2100">
        <v>-2580000</v>
      </c>
      <c r="H2100">
        <v>0.01</v>
      </c>
      <c r="I2100">
        <v>118889108.433761</v>
      </c>
    </row>
    <row r="2101" spans="1:9" x14ac:dyDescent="0.25">
      <c r="A2101" s="18">
        <v>40991</v>
      </c>
      <c r="B2101" t="s">
        <v>42</v>
      </c>
      <c r="C2101" t="s">
        <v>43</v>
      </c>
      <c r="D2101">
        <v>15238000</v>
      </c>
      <c r="E2101">
        <v>17829000</v>
      </c>
      <c r="F2101">
        <v>-14.532500000000001</v>
      </c>
      <c r="G2101">
        <v>-2591000</v>
      </c>
      <c r="H2101">
        <v>0.01</v>
      </c>
      <c r="I2101">
        <v>153776816.787554</v>
      </c>
    </row>
    <row r="2102" spans="1:9" x14ac:dyDescent="0.25">
      <c r="A2102" s="18">
        <v>40990</v>
      </c>
      <c r="B2102" t="s">
        <v>42</v>
      </c>
      <c r="C2102" t="s">
        <v>43</v>
      </c>
      <c r="D2102">
        <v>17830000</v>
      </c>
      <c r="E2102">
        <v>17339000</v>
      </c>
      <c r="F2102">
        <v>2.8317700000000001</v>
      </c>
      <c r="G2102">
        <v>491000</v>
      </c>
      <c r="H2102">
        <v>0.01</v>
      </c>
      <c r="I2102">
        <v>179934416.80811799</v>
      </c>
    </row>
    <row r="2103" spans="1:9" x14ac:dyDescent="0.25">
      <c r="A2103" s="18">
        <v>40989</v>
      </c>
      <c r="B2103" t="s">
        <v>42</v>
      </c>
      <c r="C2103" t="s">
        <v>43</v>
      </c>
      <c r="D2103">
        <v>17338000</v>
      </c>
      <c r="E2103">
        <v>19383000</v>
      </c>
      <c r="F2103">
        <v>-10.55048</v>
      </c>
      <c r="G2103">
        <v>-2045000</v>
      </c>
      <c r="H2103">
        <v>0.01</v>
      </c>
      <c r="I2103">
        <v>190573516.804214</v>
      </c>
    </row>
    <row r="2104" spans="1:9" x14ac:dyDescent="0.25">
      <c r="A2104" s="18">
        <v>40988</v>
      </c>
      <c r="B2104" t="s">
        <v>42</v>
      </c>
      <c r="C2104" t="s">
        <v>43</v>
      </c>
      <c r="D2104">
        <v>19384000</v>
      </c>
      <c r="E2104">
        <v>21238000</v>
      </c>
      <c r="F2104">
        <v>-8.7296399999999998</v>
      </c>
      <c r="G2104">
        <v>-1854000</v>
      </c>
      <c r="H2104">
        <v>0.01</v>
      </c>
      <c r="I2104">
        <v>231477266.82044601</v>
      </c>
    </row>
    <row r="2105" spans="1:9" x14ac:dyDescent="0.25">
      <c r="A2105" s="18">
        <v>40987</v>
      </c>
      <c r="B2105" t="s">
        <v>42</v>
      </c>
      <c r="C2105" t="s">
        <v>43</v>
      </c>
      <c r="D2105">
        <v>21237000</v>
      </c>
      <c r="E2105">
        <v>24799000</v>
      </c>
      <c r="F2105">
        <v>-14.363479999999999</v>
      </c>
      <c r="G2105">
        <v>-3562000</v>
      </c>
      <c r="H2105">
        <v>0.01</v>
      </c>
      <c r="I2105">
        <v>221749675.16848001</v>
      </c>
    </row>
    <row r="2106" spans="1:9" x14ac:dyDescent="0.25">
      <c r="A2106" s="18">
        <v>40984</v>
      </c>
      <c r="B2106" t="s">
        <v>42</v>
      </c>
      <c r="C2106" t="s">
        <v>43</v>
      </c>
      <c r="D2106">
        <v>24800000</v>
      </c>
      <c r="E2106">
        <v>25392000</v>
      </c>
      <c r="F2106">
        <v>-2.3314400000000002</v>
      </c>
      <c r="G2106">
        <v>-592000</v>
      </c>
      <c r="H2106">
        <v>0.01</v>
      </c>
      <c r="I2106">
        <v>239113333.53007999</v>
      </c>
    </row>
    <row r="2107" spans="1:9" x14ac:dyDescent="0.25">
      <c r="A2107" s="18">
        <v>40983</v>
      </c>
      <c r="B2107" t="s">
        <v>42</v>
      </c>
      <c r="C2107" t="s">
        <v>43</v>
      </c>
      <c r="D2107">
        <v>25391000</v>
      </c>
      <c r="E2107">
        <v>26416000</v>
      </c>
      <c r="F2107">
        <v>-3.88022</v>
      </c>
      <c r="G2107">
        <v>-1025000</v>
      </c>
      <c r="H2107">
        <v>0.01</v>
      </c>
      <c r="I2107">
        <v>211803258.53476799</v>
      </c>
    </row>
    <row r="2108" spans="1:9" x14ac:dyDescent="0.25">
      <c r="A2108" s="18">
        <v>40982</v>
      </c>
      <c r="B2108" t="s">
        <v>42</v>
      </c>
      <c r="C2108" t="s">
        <v>43</v>
      </c>
      <c r="D2108">
        <v>26417000</v>
      </c>
      <c r="E2108">
        <v>23954000</v>
      </c>
      <c r="F2108">
        <v>10.282209999999999</v>
      </c>
      <c r="G2108">
        <v>2463000</v>
      </c>
      <c r="H2108">
        <v>0.01</v>
      </c>
      <c r="I2108">
        <v>200549058.54290801</v>
      </c>
    </row>
    <row r="2109" spans="1:9" x14ac:dyDescent="0.25">
      <c r="A2109" s="18">
        <v>40981</v>
      </c>
      <c r="B2109" t="s">
        <v>42</v>
      </c>
      <c r="C2109" t="s">
        <v>43</v>
      </c>
      <c r="D2109">
        <v>23953000</v>
      </c>
      <c r="E2109">
        <v>25822000</v>
      </c>
      <c r="F2109">
        <v>-7.2380100000000001</v>
      </c>
      <c r="G2109">
        <v>-1869000</v>
      </c>
      <c r="H2109">
        <v>0.01</v>
      </c>
      <c r="I2109">
        <v>168669041.856693</v>
      </c>
    </row>
    <row r="2110" spans="1:9" x14ac:dyDescent="0.25">
      <c r="A2110" s="18">
        <v>40980</v>
      </c>
      <c r="B2110" t="s">
        <v>42</v>
      </c>
      <c r="C2110" t="s">
        <v>43</v>
      </c>
      <c r="D2110">
        <v>25822000</v>
      </c>
      <c r="E2110">
        <v>28710000</v>
      </c>
      <c r="F2110">
        <v>-10.05921</v>
      </c>
      <c r="G2110">
        <v>-2888000</v>
      </c>
      <c r="H2110">
        <v>0.01</v>
      </c>
      <c r="I2110">
        <v>161172316.871521</v>
      </c>
    </row>
    <row r="2111" spans="1:9" x14ac:dyDescent="0.25">
      <c r="A2111" s="18">
        <v>40977</v>
      </c>
      <c r="B2111" t="s">
        <v>42</v>
      </c>
      <c r="C2111" t="s">
        <v>43</v>
      </c>
      <c r="D2111">
        <v>28710000</v>
      </c>
      <c r="E2111">
        <v>30216000</v>
      </c>
      <c r="F2111">
        <v>-4.9841100000000003</v>
      </c>
      <c r="G2111">
        <v>-1506000</v>
      </c>
      <c r="H2111">
        <v>0</v>
      </c>
      <c r="I2111">
        <v>127520250.22776601</v>
      </c>
    </row>
    <row r="2112" spans="1:9" x14ac:dyDescent="0.25">
      <c r="A2112" s="18">
        <v>40976</v>
      </c>
      <c r="B2112" t="s">
        <v>42</v>
      </c>
      <c r="C2112" t="s">
        <v>43</v>
      </c>
      <c r="D2112">
        <v>30215000</v>
      </c>
      <c r="E2112">
        <v>32487000</v>
      </c>
      <c r="F2112">
        <v>-6.9935700000000001</v>
      </c>
      <c r="G2112">
        <v>-2272000</v>
      </c>
      <c r="H2112">
        <v>0</v>
      </c>
      <c r="I2112">
        <v>141758708.573039</v>
      </c>
    </row>
    <row r="2113" spans="1:9" x14ac:dyDescent="0.25">
      <c r="A2113" s="18">
        <v>40975</v>
      </c>
      <c r="B2113" t="s">
        <v>42</v>
      </c>
      <c r="C2113" t="s">
        <v>43</v>
      </c>
      <c r="D2113">
        <v>32488000</v>
      </c>
      <c r="E2113">
        <v>37307000</v>
      </c>
      <c r="F2113">
        <v>-12.917149999999999</v>
      </c>
      <c r="G2113">
        <v>-4819000</v>
      </c>
      <c r="H2113">
        <v>0</v>
      </c>
      <c r="I2113">
        <v>113437266.924404</v>
      </c>
    </row>
    <row r="2114" spans="1:9" x14ac:dyDescent="0.25">
      <c r="A2114" s="18">
        <v>40974</v>
      </c>
      <c r="B2114" t="s">
        <v>42</v>
      </c>
      <c r="C2114" t="s">
        <v>43</v>
      </c>
      <c r="D2114">
        <v>37307000</v>
      </c>
      <c r="E2114">
        <v>31651000</v>
      </c>
      <c r="F2114">
        <v>17.869890000000002</v>
      </c>
      <c r="G2114">
        <v>5656000</v>
      </c>
      <c r="H2114">
        <v>0</v>
      </c>
      <c r="I2114">
        <v>130263608.629302</v>
      </c>
    </row>
    <row r="2115" spans="1:9" x14ac:dyDescent="0.25">
      <c r="A2115" s="18">
        <v>40973</v>
      </c>
      <c r="B2115" t="s">
        <v>42</v>
      </c>
      <c r="C2115" t="s">
        <v>43</v>
      </c>
      <c r="D2115">
        <v>31651000</v>
      </c>
      <c r="E2115">
        <v>32091000</v>
      </c>
      <c r="F2115">
        <v>-1.3711</v>
      </c>
      <c r="G2115">
        <v>-440000</v>
      </c>
      <c r="H2115">
        <v>0</v>
      </c>
      <c r="I2115">
        <v>118955008.601311</v>
      </c>
    </row>
    <row r="2116" spans="1:9" x14ac:dyDescent="0.25">
      <c r="A2116" s="18">
        <v>40970</v>
      </c>
      <c r="B2116" t="s">
        <v>42</v>
      </c>
      <c r="C2116" t="s">
        <v>43</v>
      </c>
      <c r="D2116">
        <v>32090000</v>
      </c>
      <c r="E2116">
        <v>31015000</v>
      </c>
      <c r="F2116">
        <v>3.4660600000000001</v>
      </c>
      <c r="G2116">
        <v>1075000</v>
      </c>
      <c r="H2116">
        <v>0</v>
      </c>
      <c r="I2116">
        <v>118733000.26634701</v>
      </c>
    </row>
    <row r="2117" spans="1:9" x14ac:dyDescent="0.25">
      <c r="A2117" s="18">
        <v>40969</v>
      </c>
      <c r="B2117" t="s">
        <v>42</v>
      </c>
      <c r="C2117" t="s">
        <v>43</v>
      </c>
      <c r="D2117">
        <v>31016000</v>
      </c>
      <c r="E2117">
        <v>33569000</v>
      </c>
      <c r="F2117">
        <v>-7.6052299999999997</v>
      </c>
      <c r="G2117">
        <v>-2553000</v>
      </c>
      <c r="H2117">
        <v>0</v>
      </c>
      <c r="I2117">
        <v>104420533.570088</v>
      </c>
    </row>
    <row r="2118" spans="1:9" x14ac:dyDescent="0.25">
      <c r="A2118" s="18">
        <v>40968</v>
      </c>
      <c r="B2118" t="s">
        <v>42</v>
      </c>
      <c r="C2118" t="s">
        <v>43</v>
      </c>
      <c r="D2118">
        <v>33569000</v>
      </c>
      <c r="E2118">
        <v>33345000</v>
      </c>
      <c r="F2118">
        <v>0.67176000000000002</v>
      </c>
      <c r="G2118">
        <v>224000</v>
      </c>
      <c r="H2118">
        <v>0</v>
      </c>
      <c r="I2118">
        <v>106861316.910601</v>
      </c>
    </row>
    <row r="2119" spans="1:9" x14ac:dyDescent="0.25">
      <c r="A2119" s="18">
        <v>40967</v>
      </c>
      <c r="B2119" t="s">
        <v>42</v>
      </c>
      <c r="C2119" t="s">
        <v>43</v>
      </c>
      <c r="D2119">
        <v>33345000</v>
      </c>
      <c r="E2119">
        <v>35330000</v>
      </c>
      <c r="F2119">
        <v>-5.6184500000000002</v>
      </c>
      <c r="G2119">
        <v>-1985000</v>
      </c>
      <c r="H2119">
        <v>0</v>
      </c>
      <c r="I2119">
        <v>88642125.205627501</v>
      </c>
    </row>
    <row r="2120" spans="1:9" x14ac:dyDescent="0.25">
      <c r="A2120" s="18">
        <v>40966</v>
      </c>
      <c r="B2120" t="s">
        <v>42</v>
      </c>
      <c r="C2120" t="s">
        <v>43</v>
      </c>
      <c r="D2120">
        <v>35330000</v>
      </c>
      <c r="E2120">
        <v>34335000</v>
      </c>
      <c r="F2120">
        <v>2.8979200000000001</v>
      </c>
      <c r="G2120">
        <v>995000</v>
      </c>
      <c r="H2120">
        <v>0</v>
      </c>
      <c r="I2120">
        <v>93918916.884535</v>
      </c>
    </row>
    <row r="2121" spans="1:9" x14ac:dyDescent="0.25">
      <c r="A2121" s="18">
        <v>40963</v>
      </c>
      <c r="B2121" t="s">
        <v>42</v>
      </c>
      <c r="C2121" t="s">
        <v>43</v>
      </c>
      <c r="D2121">
        <v>34335000</v>
      </c>
      <c r="E2121">
        <v>31490000</v>
      </c>
      <c r="F2121">
        <v>9.0346100000000007</v>
      </c>
      <c r="G2121">
        <v>2845000</v>
      </c>
      <c r="H2121">
        <v>0</v>
      </c>
      <c r="I2121">
        <v>91273875.211732507</v>
      </c>
    </row>
    <row r="2122" spans="1:9" x14ac:dyDescent="0.25">
      <c r="A2122" s="18">
        <v>40962</v>
      </c>
      <c r="B2122" t="s">
        <v>42</v>
      </c>
      <c r="C2122" t="s">
        <v>43</v>
      </c>
      <c r="D2122">
        <v>31490000</v>
      </c>
      <c r="E2122">
        <v>36286000</v>
      </c>
      <c r="F2122">
        <v>-13.217219999999999</v>
      </c>
      <c r="G2122">
        <v>-4796000</v>
      </c>
      <c r="H2122">
        <v>0</v>
      </c>
      <c r="I2122">
        <v>63242416.819917999</v>
      </c>
    </row>
    <row r="2123" spans="1:9" x14ac:dyDescent="0.25">
      <c r="A2123" s="18">
        <v>40961</v>
      </c>
      <c r="B2123" t="s">
        <v>42</v>
      </c>
      <c r="C2123" t="s">
        <v>43</v>
      </c>
      <c r="D2123">
        <v>36287000</v>
      </c>
      <c r="E2123">
        <v>38734000</v>
      </c>
      <c r="F2123">
        <v>-6.31745</v>
      </c>
      <c r="G2123">
        <v>-2447000</v>
      </c>
      <c r="H2123">
        <v>0</v>
      </c>
      <c r="I2123">
        <v>26912858.418003</v>
      </c>
    </row>
    <row r="2124" spans="1:9" x14ac:dyDescent="0.25">
      <c r="A2124" s="18">
        <v>40960</v>
      </c>
      <c r="B2124" t="s">
        <v>42</v>
      </c>
      <c r="C2124" t="s">
        <v>43</v>
      </c>
      <c r="D2124">
        <v>38734000</v>
      </c>
      <c r="E2124">
        <v>38739000</v>
      </c>
      <c r="F2124">
        <v>-1.291E-2</v>
      </c>
      <c r="G2124">
        <v>-5000</v>
      </c>
      <c r="H2124">
        <v>0</v>
      </c>
      <c r="I2124">
        <v>27759366.753172599</v>
      </c>
    </row>
    <row r="2125" spans="1:9" x14ac:dyDescent="0.25">
      <c r="A2125" s="18">
        <v>40956</v>
      </c>
      <c r="B2125" t="s">
        <v>42</v>
      </c>
      <c r="C2125" t="s">
        <v>43</v>
      </c>
      <c r="D2125">
        <v>38740000</v>
      </c>
      <c r="E2125">
        <v>39332000</v>
      </c>
      <c r="F2125">
        <v>-1.5051399999999999</v>
      </c>
      <c r="G2125">
        <v>-592000</v>
      </c>
      <c r="H2125">
        <v>0</v>
      </c>
      <c r="I2125">
        <v>23889666.745437998</v>
      </c>
    </row>
    <row r="2126" spans="1:9" x14ac:dyDescent="0.25">
      <c r="A2126" s="18">
        <v>40955</v>
      </c>
      <c r="B2126" t="s">
        <v>42</v>
      </c>
      <c r="C2126" t="s">
        <v>43</v>
      </c>
      <c r="D2126">
        <v>39332000</v>
      </c>
      <c r="E2126">
        <v>44560000</v>
      </c>
      <c r="F2126">
        <v>-11.7325</v>
      </c>
      <c r="G2126">
        <v>-5228000</v>
      </c>
      <c r="H2126">
        <v>0</v>
      </c>
      <c r="I2126">
        <v>24254733.413308401</v>
      </c>
    </row>
    <row r="2127" spans="1:9" x14ac:dyDescent="0.25">
      <c r="A2127" s="18">
        <v>40954</v>
      </c>
      <c r="B2127" t="s">
        <v>42</v>
      </c>
      <c r="C2127" t="s">
        <v>43</v>
      </c>
      <c r="D2127">
        <v>44560000</v>
      </c>
      <c r="E2127">
        <v>38405000</v>
      </c>
      <c r="F2127">
        <v>16.02656</v>
      </c>
      <c r="G2127">
        <v>6155000</v>
      </c>
      <c r="H2127">
        <v>0</v>
      </c>
      <c r="I2127">
        <v>27107333.420968</v>
      </c>
    </row>
    <row r="2128" spans="1:9" x14ac:dyDescent="0.25">
      <c r="A2128" s="18">
        <v>40953</v>
      </c>
      <c r="B2128" t="s">
        <v>42</v>
      </c>
      <c r="C2128" t="s">
        <v>43</v>
      </c>
      <c r="D2128">
        <v>38405000</v>
      </c>
      <c r="E2128">
        <v>36561000</v>
      </c>
      <c r="F2128">
        <v>5.0436300000000003</v>
      </c>
      <c r="G2128">
        <v>1844000</v>
      </c>
      <c r="H2128">
        <v>0</v>
      </c>
      <c r="I2128">
        <v>23363041.7421965</v>
      </c>
    </row>
    <row r="2129" spans="1:9" x14ac:dyDescent="0.25">
      <c r="A2129" s="18">
        <v>40952</v>
      </c>
      <c r="B2129" t="s">
        <v>42</v>
      </c>
      <c r="C2129" t="s">
        <v>43</v>
      </c>
      <c r="D2129">
        <v>36560000</v>
      </c>
      <c r="E2129">
        <v>42956000</v>
      </c>
      <c r="F2129">
        <v>-14.88965</v>
      </c>
      <c r="G2129">
        <v>-6396000</v>
      </c>
      <c r="H2129">
        <v>0</v>
      </c>
      <c r="I2129">
        <v>22240666.738568</v>
      </c>
    </row>
    <row r="2130" spans="1:9" x14ac:dyDescent="0.25">
      <c r="A2130" s="18">
        <v>40949</v>
      </c>
      <c r="B2130" t="s">
        <v>42</v>
      </c>
      <c r="C2130" t="s">
        <v>43</v>
      </c>
      <c r="D2130">
        <v>42956000</v>
      </c>
      <c r="E2130">
        <v>37370000</v>
      </c>
      <c r="F2130">
        <v>14.94782</v>
      </c>
      <c r="G2130">
        <v>5586000</v>
      </c>
      <c r="H2130">
        <v>0</v>
      </c>
      <c r="I2130">
        <v>25057666.746851198</v>
      </c>
    </row>
    <row r="2131" spans="1:9" x14ac:dyDescent="0.25">
      <c r="A2131" s="18">
        <v>40948</v>
      </c>
      <c r="B2131" t="s">
        <v>42</v>
      </c>
      <c r="C2131" t="s">
        <v>43</v>
      </c>
      <c r="D2131">
        <v>37370000</v>
      </c>
      <c r="E2131">
        <v>34338000</v>
      </c>
      <c r="F2131">
        <v>8.8298699999999997</v>
      </c>
      <c r="G2131">
        <v>3032000</v>
      </c>
      <c r="H2131">
        <v>0</v>
      </c>
      <c r="I2131">
        <v>21176333.401845001</v>
      </c>
    </row>
    <row r="2132" spans="1:9" x14ac:dyDescent="0.25">
      <c r="A2132" s="18">
        <v>40947</v>
      </c>
      <c r="B2132" t="s">
        <v>42</v>
      </c>
      <c r="C2132" t="s">
        <v>43</v>
      </c>
      <c r="D2132">
        <v>34339000</v>
      </c>
      <c r="E2132">
        <v>32241000</v>
      </c>
      <c r="F2132">
        <v>6.5072400000000004</v>
      </c>
      <c r="G2132">
        <v>2098000</v>
      </c>
      <c r="H2132">
        <v>0</v>
      </c>
      <c r="I2132">
        <v>19458766.7296215</v>
      </c>
    </row>
    <row r="2133" spans="1:9" x14ac:dyDescent="0.25">
      <c r="A2133" s="18">
        <v>40946</v>
      </c>
      <c r="B2133" t="s">
        <v>42</v>
      </c>
      <c r="C2133" t="s">
        <v>43</v>
      </c>
      <c r="D2133">
        <v>32240000</v>
      </c>
      <c r="E2133">
        <v>31506000</v>
      </c>
      <c r="F2133">
        <v>2.3297099999999999</v>
      </c>
      <c r="G2133">
        <v>734000</v>
      </c>
      <c r="H2133">
        <v>0</v>
      </c>
      <c r="I2133">
        <v>17732000.058031999</v>
      </c>
    </row>
    <row r="2134" spans="1:9" x14ac:dyDescent="0.25">
      <c r="A2134" s="18">
        <v>40945</v>
      </c>
      <c r="B2134" t="s">
        <v>42</v>
      </c>
      <c r="C2134" t="s">
        <v>43</v>
      </c>
      <c r="D2134">
        <v>31506000</v>
      </c>
      <c r="E2134">
        <v>32077000</v>
      </c>
      <c r="F2134">
        <v>-1.78009</v>
      </c>
      <c r="G2134">
        <v>-571000</v>
      </c>
      <c r="H2134">
        <v>0</v>
      </c>
      <c r="I2134">
        <v>17328300.056710798</v>
      </c>
    </row>
    <row r="2135" spans="1:9" x14ac:dyDescent="0.25">
      <c r="A2135" s="18">
        <v>40942</v>
      </c>
      <c r="B2135" t="s">
        <v>42</v>
      </c>
      <c r="C2135" t="s">
        <v>43</v>
      </c>
      <c r="D2135">
        <v>32077000</v>
      </c>
      <c r="E2135">
        <v>35420000</v>
      </c>
      <c r="F2135">
        <v>-9.4381699999999995</v>
      </c>
      <c r="G2135">
        <v>-3343000</v>
      </c>
      <c r="H2135">
        <v>0</v>
      </c>
      <c r="I2135">
        <v>16840425.0545309</v>
      </c>
    </row>
    <row r="2136" spans="1:9" x14ac:dyDescent="0.25">
      <c r="A2136" s="18">
        <v>40941</v>
      </c>
      <c r="B2136" t="s">
        <v>42</v>
      </c>
      <c r="C2136" t="s">
        <v>43</v>
      </c>
      <c r="D2136">
        <v>35419000</v>
      </c>
      <c r="E2136">
        <v>37950000</v>
      </c>
      <c r="F2136">
        <v>-6.6692999999999998</v>
      </c>
      <c r="G2136">
        <v>-2531000</v>
      </c>
      <c r="H2136">
        <v>0</v>
      </c>
      <c r="I2136">
        <v>16233708.388823099</v>
      </c>
    </row>
    <row r="2137" spans="1:9" x14ac:dyDescent="0.25">
      <c r="A2137" s="18">
        <v>40940</v>
      </c>
      <c r="B2137" t="s">
        <v>42</v>
      </c>
      <c r="C2137" t="s">
        <v>43</v>
      </c>
      <c r="D2137">
        <v>37951000</v>
      </c>
      <c r="E2137">
        <v>41264000</v>
      </c>
      <c r="F2137">
        <v>-8.0287900000000008</v>
      </c>
      <c r="G2137">
        <v>-3313000</v>
      </c>
      <c r="H2137">
        <v>0</v>
      </c>
      <c r="I2137">
        <v>16761691.7248582</v>
      </c>
    </row>
    <row r="2138" spans="1:9" x14ac:dyDescent="0.25">
      <c r="A2138" s="18">
        <v>40939</v>
      </c>
      <c r="B2138" t="s">
        <v>42</v>
      </c>
      <c r="C2138" t="s">
        <v>43</v>
      </c>
      <c r="D2138">
        <v>41263000</v>
      </c>
      <c r="E2138">
        <v>40514000</v>
      </c>
      <c r="F2138">
        <v>1.84874</v>
      </c>
      <c r="G2138">
        <v>749000</v>
      </c>
      <c r="H2138">
        <v>0</v>
      </c>
      <c r="I2138">
        <v>18224491.7299366</v>
      </c>
    </row>
    <row r="2139" spans="1:9" x14ac:dyDescent="0.25">
      <c r="A2139" s="18">
        <v>40938</v>
      </c>
      <c r="B2139" t="s">
        <v>42</v>
      </c>
      <c r="C2139" t="s">
        <v>43</v>
      </c>
      <c r="D2139">
        <v>40514000</v>
      </c>
      <c r="E2139">
        <v>38770000</v>
      </c>
      <c r="F2139">
        <v>4.4983199999999997</v>
      </c>
      <c r="G2139">
        <v>1744000</v>
      </c>
      <c r="H2139">
        <v>0</v>
      </c>
      <c r="I2139">
        <v>16880833.391403399</v>
      </c>
    </row>
    <row r="2140" spans="1:9" x14ac:dyDescent="0.25">
      <c r="A2140" s="18">
        <v>40935</v>
      </c>
      <c r="B2140" t="s">
        <v>42</v>
      </c>
      <c r="C2140" t="s">
        <v>43</v>
      </c>
      <c r="D2140">
        <v>38770000</v>
      </c>
      <c r="E2140">
        <v>40226000</v>
      </c>
      <c r="F2140">
        <v>-3.6195499999999998</v>
      </c>
      <c r="G2140">
        <v>-1456000</v>
      </c>
      <c r="H2140">
        <v>0</v>
      </c>
      <c r="I2140">
        <v>16154166.722237</v>
      </c>
    </row>
    <row r="2141" spans="1:9" x14ac:dyDescent="0.25">
      <c r="A2141" s="18">
        <v>40934</v>
      </c>
      <c r="B2141" t="s">
        <v>42</v>
      </c>
      <c r="C2141" t="s">
        <v>43</v>
      </c>
      <c r="D2141">
        <v>40226000</v>
      </c>
      <c r="E2141">
        <v>40323000</v>
      </c>
      <c r="F2141">
        <v>-0.24056</v>
      </c>
      <c r="G2141">
        <v>-97000</v>
      </c>
      <c r="H2141">
        <v>0</v>
      </c>
      <c r="I2141">
        <v>16760833.3909906</v>
      </c>
    </row>
    <row r="2142" spans="1:9" x14ac:dyDescent="0.25">
      <c r="A2142" s="18">
        <v>40933</v>
      </c>
      <c r="B2142" t="s">
        <v>42</v>
      </c>
      <c r="C2142" t="s">
        <v>43</v>
      </c>
      <c r="D2142">
        <v>40323000</v>
      </c>
      <c r="E2142">
        <v>42850000</v>
      </c>
      <c r="F2142">
        <v>-5.8973199999999997</v>
      </c>
      <c r="G2142">
        <v>-2527000</v>
      </c>
      <c r="H2142">
        <v>0</v>
      </c>
      <c r="I2142">
        <v>14449075.051075799</v>
      </c>
    </row>
    <row r="2143" spans="1:9" x14ac:dyDescent="0.25">
      <c r="A2143" s="18">
        <v>40932</v>
      </c>
      <c r="B2143" t="s">
        <v>42</v>
      </c>
      <c r="C2143" t="s">
        <v>43</v>
      </c>
      <c r="D2143">
        <v>42850000</v>
      </c>
      <c r="E2143">
        <v>43377000</v>
      </c>
      <c r="F2143">
        <v>-1.2149300000000001</v>
      </c>
      <c r="G2143">
        <v>-527000</v>
      </c>
      <c r="H2143">
        <v>0</v>
      </c>
      <c r="I2143">
        <v>13926250.051419999</v>
      </c>
    </row>
    <row r="2144" spans="1:9" x14ac:dyDescent="0.25">
      <c r="A2144" s="18">
        <v>40931</v>
      </c>
      <c r="B2144" t="s">
        <v>42</v>
      </c>
      <c r="C2144" t="s">
        <v>43</v>
      </c>
      <c r="D2144">
        <v>43377000</v>
      </c>
      <c r="E2144">
        <v>45554000</v>
      </c>
      <c r="F2144">
        <v>-4.7789400000000004</v>
      </c>
      <c r="G2144">
        <v>-2177000</v>
      </c>
      <c r="H2144">
        <v>0</v>
      </c>
      <c r="I2144">
        <v>14097525.052052399</v>
      </c>
    </row>
    <row r="2145" spans="1:9" x14ac:dyDescent="0.25">
      <c r="A2145" s="18">
        <v>40928</v>
      </c>
      <c r="B2145" t="s">
        <v>42</v>
      </c>
      <c r="C2145" t="s">
        <v>43</v>
      </c>
      <c r="D2145">
        <v>45554000</v>
      </c>
      <c r="E2145">
        <v>48466000</v>
      </c>
      <c r="F2145">
        <v>-6.0083399999999996</v>
      </c>
      <c r="G2145">
        <v>-2912000</v>
      </c>
      <c r="H2145">
        <v>0</v>
      </c>
      <c r="I2145">
        <v>12527350.050109399</v>
      </c>
    </row>
    <row r="2146" spans="1:9" x14ac:dyDescent="0.25">
      <c r="A2146" s="18">
        <v>40927</v>
      </c>
      <c r="B2146" t="s">
        <v>42</v>
      </c>
      <c r="C2146" t="s">
        <v>43</v>
      </c>
      <c r="D2146">
        <v>48467000</v>
      </c>
      <c r="E2146">
        <v>51311000</v>
      </c>
      <c r="F2146">
        <v>-5.5426700000000002</v>
      </c>
      <c r="G2146">
        <v>-2844000</v>
      </c>
      <c r="H2146">
        <v>0</v>
      </c>
      <c r="I2146">
        <v>12116750.048466999</v>
      </c>
    </row>
    <row r="2147" spans="1:9" x14ac:dyDescent="0.25">
      <c r="A2147" s="18">
        <v>40926</v>
      </c>
      <c r="B2147" t="s">
        <v>42</v>
      </c>
      <c r="C2147" t="s">
        <v>43</v>
      </c>
      <c r="D2147">
        <v>51311000</v>
      </c>
      <c r="E2147">
        <v>54754000</v>
      </c>
      <c r="F2147">
        <v>-6.2881299999999998</v>
      </c>
      <c r="G2147">
        <v>-3443000</v>
      </c>
      <c r="H2147">
        <v>0</v>
      </c>
      <c r="I2147">
        <v>11544975.0461799</v>
      </c>
    </row>
    <row r="2148" spans="1:9" x14ac:dyDescent="0.25">
      <c r="A2148" s="18">
        <v>40925</v>
      </c>
      <c r="B2148" t="s">
        <v>42</v>
      </c>
      <c r="C2148" t="s">
        <v>43</v>
      </c>
      <c r="D2148">
        <v>54754000</v>
      </c>
      <c r="E2148">
        <v>55441000</v>
      </c>
      <c r="F2148">
        <v>-1.23916</v>
      </c>
      <c r="G2148">
        <v>-687000</v>
      </c>
      <c r="H2148">
        <v>0</v>
      </c>
      <c r="I2148">
        <v>12319650.0492786</v>
      </c>
    </row>
    <row r="2149" spans="1:9" x14ac:dyDescent="0.25">
      <c r="A2149" s="18">
        <v>40921</v>
      </c>
      <c r="B2149" t="s">
        <v>42</v>
      </c>
      <c r="C2149" t="s">
        <v>43</v>
      </c>
      <c r="D2149">
        <v>55441000</v>
      </c>
      <c r="E2149">
        <v>53842000</v>
      </c>
      <c r="F2149">
        <v>2.9698000000000002</v>
      </c>
      <c r="G2149">
        <v>1599000</v>
      </c>
      <c r="H2149">
        <v>0</v>
      </c>
      <c r="I2149">
        <v>12474225.0498969</v>
      </c>
    </row>
    <row r="2150" spans="1:9" x14ac:dyDescent="0.25">
      <c r="A2150" s="18">
        <v>40920</v>
      </c>
      <c r="B2150" t="s">
        <v>42</v>
      </c>
      <c r="C2150" t="s">
        <v>43</v>
      </c>
      <c r="D2150">
        <v>53842000</v>
      </c>
      <c r="E2150">
        <v>56002000</v>
      </c>
      <c r="F2150">
        <v>-3.8570099999999998</v>
      </c>
      <c r="G2150">
        <v>-2160000</v>
      </c>
      <c r="H2150">
        <v>0</v>
      </c>
      <c r="I2150">
        <v>11665766.711534999</v>
      </c>
    </row>
    <row r="2151" spans="1:9" x14ac:dyDescent="0.25">
      <c r="A2151" s="18">
        <v>40919</v>
      </c>
      <c r="B2151" t="s">
        <v>42</v>
      </c>
      <c r="C2151" t="s">
        <v>43</v>
      </c>
      <c r="D2151">
        <v>56002000</v>
      </c>
      <c r="E2151">
        <v>53594000</v>
      </c>
      <c r="F2151">
        <v>4.4930399999999997</v>
      </c>
      <c r="G2151">
        <v>2408000</v>
      </c>
      <c r="H2151">
        <v>0</v>
      </c>
      <c r="I2151">
        <v>12133766.713335</v>
      </c>
    </row>
    <row r="2152" spans="1:9" x14ac:dyDescent="0.25">
      <c r="A2152" s="18">
        <v>40918</v>
      </c>
      <c r="B2152" t="s">
        <v>42</v>
      </c>
      <c r="C2152" t="s">
        <v>43</v>
      </c>
      <c r="D2152">
        <v>53594000</v>
      </c>
      <c r="E2152">
        <v>55950000</v>
      </c>
      <c r="F2152">
        <v>-4.2108999999999996</v>
      </c>
      <c r="G2152">
        <v>-2356000</v>
      </c>
      <c r="H2152">
        <v>0</v>
      </c>
      <c r="I2152">
        <v>11612033.377994999</v>
      </c>
    </row>
    <row r="2153" spans="1:9" x14ac:dyDescent="0.25">
      <c r="A2153" s="18">
        <v>40917</v>
      </c>
      <c r="B2153" t="s">
        <v>42</v>
      </c>
      <c r="C2153" t="s">
        <v>43</v>
      </c>
      <c r="D2153">
        <v>55950000</v>
      </c>
      <c r="E2153">
        <v>57062000</v>
      </c>
      <c r="F2153">
        <v>-1.94876</v>
      </c>
      <c r="G2153">
        <v>-1112000</v>
      </c>
      <c r="H2153">
        <v>0</v>
      </c>
      <c r="I2153">
        <v>10723750.041030001</v>
      </c>
    </row>
    <row r="2154" spans="1:9" x14ac:dyDescent="0.25">
      <c r="A2154" s="18">
        <v>40914</v>
      </c>
      <c r="B2154" t="s">
        <v>42</v>
      </c>
      <c r="C2154" t="s">
        <v>43</v>
      </c>
      <c r="D2154">
        <v>57062000</v>
      </c>
      <c r="E2154">
        <v>59919000</v>
      </c>
      <c r="F2154">
        <v>-4.7680999999999996</v>
      </c>
      <c r="G2154">
        <v>-2857000</v>
      </c>
      <c r="H2154">
        <v>0</v>
      </c>
      <c r="I2154">
        <v>10936883.375178801</v>
      </c>
    </row>
    <row r="2155" spans="1:9" x14ac:dyDescent="0.25">
      <c r="A2155" s="18">
        <v>40913</v>
      </c>
      <c r="B2155" t="s">
        <v>42</v>
      </c>
      <c r="C2155" t="s">
        <v>43</v>
      </c>
      <c r="D2155">
        <v>59919000</v>
      </c>
      <c r="E2155">
        <v>62047000</v>
      </c>
      <c r="F2155">
        <v>-3.4296600000000002</v>
      </c>
      <c r="G2155">
        <v>-2128000</v>
      </c>
      <c r="H2155">
        <v>0</v>
      </c>
      <c r="I2155">
        <v>8987850.0359514002</v>
      </c>
    </row>
    <row r="2156" spans="1:9" x14ac:dyDescent="0.25">
      <c r="A2156" s="18">
        <v>40912</v>
      </c>
      <c r="B2156" t="s">
        <v>42</v>
      </c>
      <c r="C2156" t="s">
        <v>43</v>
      </c>
      <c r="D2156">
        <v>62047000</v>
      </c>
      <c r="E2156">
        <v>64902000</v>
      </c>
      <c r="F2156">
        <v>-4.3989399999999996</v>
      </c>
      <c r="G2156">
        <v>-2855000</v>
      </c>
      <c r="H2156">
        <v>0</v>
      </c>
      <c r="I2156">
        <v>8789991.6997583993</v>
      </c>
    </row>
    <row r="2157" spans="1:9" x14ac:dyDescent="0.25">
      <c r="A2157" s="18">
        <v>40911</v>
      </c>
      <c r="B2157" t="s">
        <v>42</v>
      </c>
      <c r="C2157" t="s">
        <v>43</v>
      </c>
      <c r="D2157">
        <v>64902000</v>
      </c>
      <c r="E2157">
        <v>74071000</v>
      </c>
      <c r="F2157">
        <v>-12.37866</v>
      </c>
      <c r="G2157">
        <v>-9169000</v>
      </c>
      <c r="H2157">
        <v>0</v>
      </c>
      <c r="I2157">
        <v>8653600.0302875992</v>
      </c>
    </row>
    <row r="2158" spans="1:9" x14ac:dyDescent="0.25">
      <c r="A2158" s="18">
        <v>40907</v>
      </c>
      <c r="B2158" t="s">
        <v>42</v>
      </c>
      <c r="C2158" t="s">
        <v>43</v>
      </c>
      <c r="D2158">
        <v>74071000</v>
      </c>
      <c r="E2158">
        <v>70350000</v>
      </c>
      <c r="F2158">
        <v>5.2892700000000001</v>
      </c>
      <c r="G2158">
        <v>3721000</v>
      </c>
      <c r="H2158">
        <v>0</v>
      </c>
      <c r="I2158">
        <v>9876133.3678997997</v>
      </c>
    </row>
    <row r="2159" spans="1:9" x14ac:dyDescent="0.25">
      <c r="A2159" s="18">
        <v>40906</v>
      </c>
      <c r="B2159" t="s">
        <v>42</v>
      </c>
      <c r="C2159" t="s">
        <v>43</v>
      </c>
      <c r="D2159">
        <v>70349000</v>
      </c>
      <c r="E2159">
        <v>74192000</v>
      </c>
      <c r="F2159">
        <v>-5.1798000000000002</v>
      </c>
      <c r="G2159">
        <v>-3843000</v>
      </c>
      <c r="H2159">
        <v>0</v>
      </c>
      <c r="I2159">
        <v>7034900.0281395996</v>
      </c>
    </row>
    <row r="2160" spans="1:9" x14ac:dyDescent="0.25">
      <c r="A2160" s="18">
        <v>40905</v>
      </c>
      <c r="B2160" t="s">
        <v>42</v>
      </c>
      <c r="C2160" t="s">
        <v>43</v>
      </c>
      <c r="D2160">
        <v>74192000</v>
      </c>
      <c r="E2160">
        <v>67989000</v>
      </c>
      <c r="F2160">
        <v>9.1235300000000006</v>
      </c>
      <c r="G2160">
        <v>6203000</v>
      </c>
      <c r="H2160">
        <v>0</v>
      </c>
      <c r="I2160">
        <v>7419200.0296767997</v>
      </c>
    </row>
    <row r="2161" spans="1:9" x14ac:dyDescent="0.25">
      <c r="A2161" s="18">
        <v>40904</v>
      </c>
      <c r="B2161" t="s">
        <v>42</v>
      </c>
      <c r="C2161" t="s">
        <v>43</v>
      </c>
      <c r="D2161">
        <v>67989000</v>
      </c>
      <c r="E2161">
        <v>69296000</v>
      </c>
      <c r="F2161">
        <v>-1.88611</v>
      </c>
      <c r="G2161">
        <v>-1307000</v>
      </c>
      <c r="H2161">
        <v>0</v>
      </c>
      <c r="I2161">
        <v>6798900.0271955999</v>
      </c>
    </row>
    <row r="2162" spans="1:9" x14ac:dyDescent="0.25">
      <c r="A2162" s="18">
        <v>40900</v>
      </c>
      <c r="B2162" t="s">
        <v>42</v>
      </c>
      <c r="C2162" t="s">
        <v>43</v>
      </c>
      <c r="D2162">
        <v>69296000</v>
      </c>
      <c r="E2162">
        <v>66276000</v>
      </c>
      <c r="F2162">
        <v>4.5567000000000002</v>
      </c>
      <c r="G2162">
        <v>3020000</v>
      </c>
      <c r="H2162">
        <v>0</v>
      </c>
      <c r="I2162">
        <v>6352133.3564320002</v>
      </c>
    </row>
    <row r="2163" spans="1:9" x14ac:dyDescent="0.25">
      <c r="A2163" s="18">
        <v>40899</v>
      </c>
      <c r="B2163" t="s">
        <v>42</v>
      </c>
      <c r="C2163" t="s">
        <v>43</v>
      </c>
      <c r="D2163">
        <v>66277000</v>
      </c>
      <c r="E2163">
        <v>63220000</v>
      </c>
      <c r="F2163">
        <v>4.8354999999999997</v>
      </c>
      <c r="G2163">
        <v>3057000</v>
      </c>
      <c r="H2163">
        <v>0</v>
      </c>
      <c r="I2163">
        <v>6075391.688759</v>
      </c>
    </row>
    <row r="2164" spans="1:9" x14ac:dyDescent="0.25">
      <c r="A2164" s="18">
        <v>40898</v>
      </c>
      <c r="B2164" t="s">
        <v>42</v>
      </c>
      <c r="C2164" t="s">
        <v>43</v>
      </c>
      <c r="D2164">
        <v>63220000</v>
      </c>
      <c r="E2164">
        <v>74822000</v>
      </c>
      <c r="F2164">
        <v>-15.506130000000001</v>
      </c>
      <c r="G2164">
        <v>-11602000</v>
      </c>
      <c r="H2164">
        <v>0</v>
      </c>
      <c r="I2164">
        <v>5795166.68774</v>
      </c>
    </row>
    <row r="2165" spans="1:9" x14ac:dyDescent="0.25">
      <c r="A2165" s="18">
        <v>40897</v>
      </c>
      <c r="B2165" t="s">
        <v>42</v>
      </c>
      <c r="C2165" t="s">
        <v>43</v>
      </c>
      <c r="D2165">
        <v>74821000</v>
      </c>
      <c r="E2165">
        <v>85755000</v>
      </c>
      <c r="F2165">
        <v>-12.75028</v>
      </c>
      <c r="G2165">
        <v>-10934000</v>
      </c>
      <c r="H2165">
        <v>0</v>
      </c>
      <c r="I2165">
        <v>6858591.6916070003</v>
      </c>
    </row>
    <row r="2166" spans="1:9" x14ac:dyDescent="0.25">
      <c r="A2166" s="18">
        <v>40896</v>
      </c>
      <c r="B2166" t="s">
        <v>42</v>
      </c>
      <c r="C2166" t="s">
        <v>43</v>
      </c>
      <c r="D2166">
        <v>85755000</v>
      </c>
      <c r="E2166">
        <v>88883000</v>
      </c>
      <c r="F2166">
        <v>-3.5192299999999999</v>
      </c>
      <c r="G2166">
        <v>-3128000</v>
      </c>
      <c r="H2166">
        <v>0</v>
      </c>
      <c r="I2166">
        <v>6431625.0257265</v>
      </c>
    </row>
    <row r="2167" spans="1:9" x14ac:dyDescent="0.25">
      <c r="A2167" s="18">
        <v>40893</v>
      </c>
      <c r="B2167" t="s">
        <v>42</v>
      </c>
      <c r="C2167" t="s">
        <v>43</v>
      </c>
      <c r="D2167">
        <v>88883000</v>
      </c>
      <c r="E2167">
        <v>89373000</v>
      </c>
      <c r="F2167">
        <v>-0.54825999999999997</v>
      </c>
      <c r="G2167">
        <v>-490000</v>
      </c>
      <c r="H2167">
        <v>0</v>
      </c>
      <c r="I2167">
        <v>6666225.0266648997</v>
      </c>
    </row>
    <row r="2168" spans="1:9" x14ac:dyDescent="0.25">
      <c r="A2168" s="18">
        <v>40892</v>
      </c>
      <c r="B2168" t="s">
        <v>42</v>
      </c>
      <c r="C2168" t="s">
        <v>43</v>
      </c>
      <c r="D2168">
        <v>89374000</v>
      </c>
      <c r="E2168">
        <v>96758000</v>
      </c>
      <c r="F2168">
        <v>-7.6314099999999998</v>
      </c>
      <c r="G2168">
        <v>-7384000</v>
      </c>
      <c r="H2168">
        <v>0</v>
      </c>
      <c r="I2168">
        <v>6703050.0268122004</v>
      </c>
    </row>
    <row r="2169" spans="1:9" x14ac:dyDescent="0.25">
      <c r="A2169" s="18">
        <v>40891</v>
      </c>
      <c r="B2169" t="s">
        <v>42</v>
      </c>
      <c r="C2169" t="s">
        <v>43</v>
      </c>
      <c r="D2169">
        <v>96757000</v>
      </c>
      <c r="E2169">
        <v>95733000</v>
      </c>
      <c r="F2169">
        <v>1.0696399999999999</v>
      </c>
      <c r="G2169">
        <v>1024000</v>
      </c>
      <c r="H2169">
        <v>0</v>
      </c>
      <c r="I2169">
        <v>7256775.0290270997</v>
      </c>
    </row>
    <row r="2170" spans="1:9" x14ac:dyDescent="0.25">
      <c r="A2170" s="18">
        <v>40890</v>
      </c>
      <c r="B2170" t="s">
        <v>42</v>
      </c>
      <c r="C2170" t="s">
        <v>43</v>
      </c>
      <c r="D2170">
        <v>95733000</v>
      </c>
      <c r="E2170">
        <v>97592000</v>
      </c>
      <c r="F2170">
        <v>-1.9048700000000001</v>
      </c>
      <c r="G2170">
        <v>-1859000</v>
      </c>
      <c r="H2170">
        <v>0</v>
      </c>
      <c r="I2170">
        <v>7179975.0287199002</v>
      </c>
    </row>
    <row r="2171" spans="1:9" x14ac:dyDescent="0.25">
      <c r="A2171" s="18">
        <v>40889</v>
      </c>
      <c r="B2171" t="s">
        <v>42</v>
      </c>
      <c r="C2171" t="s">
        <v>43</v>
      </c>
      <c r="D2171">
        <v>97592000</v>
      </c>
      <c r="E2171">
        <v>94300000</v>
      </c>
      <c r="F2171">
        <v>3.49099</v>
      </c>
      <c r="G2171">
        <v>3292000</v>
      </c>
      <c r="H2171">
        <v>0</v>
      </c>
      <c r="I2171">
        <v>7319400.0292776003</v>
      </c>
    </row>
    <row r="2172" spans="1:9" x14ac:dyDescent="0.25">
      <c r="A2172" s="18">
        <v>40886</v>
      </c>
      <c r="B2172" t="s">
        <v>42</v>
      </c>
      <c r="C2172" t="s">
        <v>43</v>
      </c>
      <c r="D2172">
        <v>94300000</v>
      </c>
      <c r="E2172">
        <v>113657000</v>
      </c>
      <c r="F2172">
        <v>-17.03107</v>
      </c>
      <c r="G2172">
        <v>-19357000</v>
      </c>
      <c r="H2172">
        <v>0</v>
      </c>
      <c r="I2172">
        <v>6286666.6886700001</v>
      </c>
    </row>
    <row r="2173" spans="1:9" x14ac:dyDescent="0.25">
      <c r="A2173" s="18">
        <v>40885</v>
      </c>
      <c r="B2173" t="s">
        <v>42</v>
      </c>
      <c r="C2173" t="s">
        <v>43</v>
      </c>
      <c r="D2173">
        <v>113656000</v>
      </c>
      <c r="E2173">
        <v>103188000</v>
      </c>
      <c r="F2173">
        <v>10.144590000000001</v>
      </c>
      <c r="G2173">
        <v>10468000</v>
      </c>
      <c r="H2173">
        <v>0</v>
      </c>
      <c r="I2173">
        <v>7577066.6931864005</v>
      </c>
    </row>
    <row r="2174" spans="1:9" x14ac:dyDescent="0.25">
      <c r="A2174" s="18">
        <v>40884</v>
      </c>
      <c r="B2174" t="s">
        <v>42</v>
      </c>
      <c r="C2174" t="s">
        <v>43</v>
      </c>
      <c r="D2174">
        <v>103188000</v>
      </c>
      <c r="E2174">
        <v>99200000</v>
      </c>
      <c r="F2174">
        <v>4.0201599999999997</v>
      </c>
      <c r="G2174">
        <v>3988000</v>
      </c>
      <c r="H2174">
        <v>0</v>
      </c>
      <c r="I2174">
        <v>6879200.0240772003</v>
      </c>
    </row>
    <row r="2175" spans="1:9" x14ac:dyDescent="0.25">
      <c r="A2175" s="18">
        <v>40883</v>
      </c>
      <c r="B2175" t="s">
        <v>42</v>
      </c>
      <c r="C2175" t="s">
        <v>43</v>
      </c>
      <c r="D2175">
        <v>99200000</v>
      </c>
      <c r="E2175">
        <v>97384000</v>
      </c>
      <c r="F2175">
        <v>1.8647800000000001</v>
      </c>
      <c r="G2175">
        <v>1816000</v>
      </c>
      <c r="H2175">
        <v>0</v>
      </c>
      <c r="I2175">
        <v>6613333.3564799996</v>
      </c>
    </row>
    <row r="2176" spans="1:9" x14ac:dyDescent="0.25">
      <c r="A2176" s="18">
        <v>40882</v>
      </c>
      <c r="B2176" t="s">
        <v>42</v>
      </c>
      <c r="C2176" t="s">
        <v>43</v>
      </c>
      <c r="D2176">
        <v>97384000</v>
      </c>
      <c r="E2176">
        <v>98079000</v>
      </c>
      <c r="F2176">
        <v>-0.70860999999999996</v>
      </c>
      <c r="G2176">
        <v>-695000</v>
      </c>
      <c r="H2176">
        <v>0</v>
      </c>
      <c r="I2176">
        <v>5680733.349564</v>
      </c>
    </row>
    <row r="2177" spans="1:9" x14ac:dyDescent="0.25">
      <c r="A2177" s="18">
        <v>40879</v>
      </c>
      <c r="B2177" t="s">
        <v>42</v>
      </c>
      <c r="C2177" t="s">
        <v>43</v>
      </c>
      <c r="D2177">
        <v>98079000</v>
      </c>
      <c r="E2177">
        <v>99308000</v>
      </c>
      <c r="F2177">
        <v>-1.23756</v>
      </c>
      <c r="G2177">
        <v>-1229000</v>
      </c>
      <c r="H2177">
        <v>0</v>
      </c>
      <c r="I2177">
        <v>5721275.0163465003</v>
      </c>
    </row>
    <row r="2178" spans="1:9" x14ac:dyDescent="0.25">
      <c r="A2178" s="18">
        <v>40878</v>
      </c>
      <c r="B2178" t="s">
        <v>42</v>
      </c>
      <c r="C2178" t="s">
        <v>43</v>
      </c>
      <c r="D2178">
        <v>99308000</v>
      </c>
      <c r="E2178">
        <v>103309000</v>
      </c>
      <c r="F2178">
        <v>-3.8728500000000001</v>
      </c>
      <c r="G2178">
        <v>-4001000</v>
      </c>
      <c r="H2178">
        <v>0</v>
      </c>
      <c r="I2178">
        <v>5759864</v>
      </c>
    </row>
    <row r="2179" spans="1:9" x14ac:dyDescent="0.25">
      <c r="A2179" s="18">
        <v>40877</v>
      </c>
      <c r="B2179" t="s">
        <v>42</v>
      </c>
      <c r="C2179" t="s">
        <v>43</v>
      </c>
      <c r="D2179">
        <v>103309000</v>
      </c>
      <c r="E2179">
        <v>124604000</v>
      </c>
      <c r="F2179">
        <v>-17.090140000000002</v>
      </c>
      <c r="G2179">
        <v>-21295000</v>
      </c>
      <c r="H2179">
        <v>0</v>
      </c>
      <c r="I2179">
        <v>5165450</v>
      </c>
    </row>
    <row r="2180" spans="1:9" x14ac:dyDescent="0.25">
      <c r="A2180" s="18">
        <v>40876</v>
      </c>
      <c r="B2180" t="s">
        <v>42</v>
      </c>
      <c r="C2180" t="s">
        <v>43</v>
      </c>
      <c r="D2180">
        <v>124604000</v>
      </c>
      <c r="E2180">
        <v>129415000</v>
      </c>
      <c r="F2180">
        <v>-3.7174999999999998</v>
      </c>
      <c r="G2180">
        <v>-4811000</v>
      </c>
      <c r="H2180">
        <v>0</v>
      </c>
      <c r="I2180">
        <v>6230200</v>
      </c>
    </row>
    <row r="2181" spans="1:9" x14ac:dyDescent="0.25">
      <c r="A2181" s="18">
        <v>40875</v>
      </c>
      <c r="B2181" t="s">
        <v>42</v>
      </c>
      <c r="C2181" t="s">
        <v>43</v>
      </c>
      <c r="D2181">
        <v>129416000</v>
      </c>
      <c r="E2181">
        <v>149418000</v>
      </c>
      <c r="F2181">
        <v>-13.386609999999999</v>
      </c>
      <c r="G2181">
        <v>-20002000</v>
      </c>
      <c r="H2181">
        <v>0</v>
      </c>
      <c r="I2181">
        <v>6470800</v>
      </c>
    </row>
    <row r="2182" spans="1:9" x14ac:dyDescent="0.25">
      <c r="A2182" s="18">
        <v>40872</v>
      </c>
      <c r="B2182" t="s">
        <v>42</v>
      </c>
      <c r="C2182" t="s">
        <v>43</v>
      </c>
      <c r="D2182">
        <v>149418000</v>
      </c>
      <c r="E2182">
        <v>142636000</v>
      </c>
      <c r="F2182">
        <v>4.7547600000000001</v>
      </c>
      <c r="G2182">
        <v>6782000</v>
      </c>
      <c r="H2182">
        <v>0</v>
      </c>
      <c r="I2182">
        <v>7470900</v>
      </c>
    </row>
    <row r="2183" spans="1:9" x14ac:dyDescent="0.25">
      <c r="A2183" s="18">
        <v>40870</v>
      </c>
      <c r="B2183" t="s">
        <v>42</v>
      </c>
      <c r="C2183" t="s">
        <v>43</v>
      </c>
      <c r="D2183">
        <v>142636000</v>
      </c>
      <c r="E2183">
        <v>132279000</v>
      </c>
      <c r="F2183">
        <v>7.8296599999999996</v>
      </c>
      <c r="G2183">
        <v>10357000</v>
      </c>
      <c r="H2183">
        <v>0</v>
      </c>
      <c r="I2183">
        <v>7131800</v>
      </c>
    </row>
    <row r="2184" spans="1:9" x14ac:dyDescent="0.25">
      <c r="A2184" s="18">
        <v>40869</v>
      </c>
      <c r="B2184" t="s">
        <v>42</v>
      </c>
      <c r="C2184" t="s">
        <v>43</v>
      </c>
      <c r="D2184">
        <v>132280000</v>
      </c>
      <c r="E2184">
        <v>137481000</v>
      </c>
      <c r="F2184">
        <v>-3.7830699999999999</v>
      </c>
      <c r="G2184">
        <v>-5201000</v>
      </c>
      <c r="H2184">
        <v>0</v>
      </c>
      <c r="I2184">
        <v>6614000</v>
      </c>
    </row>
    <row r="2185" spans="1:9" x14ac:dyDescent="0.25">
      <c r="A2185" s="18">
        <v>40868</v>
      </c>
      <c r="B2185" t="s">
        <v>42</v>
      </c>
      <c r="C2185" t="s">
        <v>43</v>
      </c>
      <c r="D2185">
        <v>137481000</v>
      </c>
      <c r="E2185">
        <v>132631000</v>
      </c>
      <c r="F2185">
        <v>3.6567599999999998</v>
      </c>
      <c r="G2185">
        <v>4850000</v>
      </c>
      <c r="H2185">
        <v>0</v>
      </c>
      <c r="I2185">
        <v>6874050</v>
      </c>
    </row>
    <row r="2186" spans="1:9" x14ac:dyDescent="0.25">
      <c r="A2186" s="18">
        <v>40865</v>
      </c>
      <c r="B2186" t="s">
        <v>42</v>
      </c>
      <c r="C2186" t="s">
        <v>43</v>
      </c>
      <c r="D2186">
        <v>132631000</v>
      </c>
      <c r="E2186">
        <v>144230000</v>
      </c>
      <c r="F2186">
        <v>-8.0420200000000008</v>
      </c>
      <c r="G2186">
        <v>-11599000</v>
      </c>
      <c r="H2186">
        <v>0</v>
      </c>
      <c r="I2186">
        <v>6631550</v>
      </c>
    </row>
    <row r="2187" spans="1:9" x14ac:dyDescent="0.25">
      <c r="A2187" s="18">
        <v>40864</v>
      </c>
      <c r="B2187" t="s">
        <v>42</v>
      </c>
      <c r="C2187" t="s">
        <v>43</v>
      </c>
      <c r="D2187">
        <v>144229000</v>
      </c>
      <c r="E2187">
        <v>135177000</v>
      </c>
      <c r="F2187">
        <v>6.6964100000000002</v>
      </c>
      <c r="G2187">
        <v>9052000</v>
      </c>
      <c r="H2187">
        <v>0</v>
      </c>
      <c r="I2187">
        <v>7211450</v>
      </c>
    </row>
    <row r="2188" spans="1:9" x14ac:dyDescent="0.25">
      <c r="A2188" s="18">
        <v>40863</v>
      </c>
      <c r="B2188" t="s">
        <v>42</v>
      </c>
      <c r="C2188" t="s">
        <v>43</v>
      </c>
      <c r="D2188">
        <v>135177000</v>
      </c>
      <c r="E2188">
        <v>119863000</v>
      </c>
      <c r="F2188">
        <v>12.776249999999999</v>
      </c>
      <c r="G2188">
        <v>15314000</v>
      </c>
      <c r="H2188">
        <v>0</v>
      </c>
      <c r="I2188">
        <v>6758850</v>
      </c>
    </row>
    <row r="2189" spans="1:9" x14ac:dyDescent="0.25">
      <c r="A2189" s="18">
        <v>40862</v>
      </c>
      <c r="B2189" t="s">
        <v>42</v>
      </c>
      <c r="C2189" t="s">
        <v>43</v>
      </c>
      <c r="D2189">
        <v>119863000</v>
      </c>
      <c r="E2189">
        <v>120251000</v>
      </c>
      <c r="F2189">
        <v>-0.32266</v>
      </c>
      <c r="G2189">
        <v>-388000</v>
      </c>
      <c r="H2189">
        <v>0</v>
      </c>
      <c r="I2189">
        <v>5993150.0119863003</v>
      </c>
    </row>
    <row r="2190" spans="1:9" x14ac:dyDescent="0.25">
      <c r="A2190" s="18">
        <v>40861</v>
      </c>
      <c r="B2190" t="s">
        <v>42</v>
      </c>
      <c r="C2190" t="s">
        <v>43</v>
      </c>
      <c r="D2190">
        <v>120250000</v>
      </c>
      <c r="E2190">
        <v>115986000</v>
      </c>
      <c r="F2190">
        <v>3.67631</v>
      </c>
      <c r="G2190">
        <v>4264000</v>
      </c>
      <c r="H2190">
        <v>0</v>
      </c>
      <c r="I2190">
        <v>4008333.3413499999</v>
      </c>
    </row>
    <row r="2191" spans="1:9" x14ac:dyDescent="0.25">
      <c r="A2191" s="18">
        <v>40858</v>
      </c>
      <c r="B2191" t="s">
        <v>42</v>
      </c>
      <c r="C2191" t="s">
        <v>43</v>
      </c>
      <c r="D2191">
        <v>115987000</v>
      </c>
      <c r="E2191">
        <v>127340000</v>
      </c>
      <c r="F2191">
        <v>-8.9154999999999998</v>
      </c>
      <c r="G2191">
        <v>-11353000</v>
      </c>
      <c r="H2191">
        <v>0</v>
      </c>
      <c r="I2191">
        <v>3866233.3410657998</v>
      </c>
    </row>
    <row r="2192" spans="1:9" x14ac:dyDescent="0.25">
      <c r="A2192" s="18">
        <v>40857</v>
      </c>
      <c r="B2192" t="s">
        <v>42</v>
      </c>
      <c r="C2192" t="s">
        <v>43</v>
      </c>
      <c r="D2192">
        <v>127339000</v>
      </c>
      <c r="E2192">
        <v>145940000</v>
      </c>
      <c r="F2192">
        <v>-12.745649999999999</v>
      </c>
      <c r="G2192">
        <v>-18601000</v>
      </c>
      <c r="H2192">
        <v>0</v>
      </c>
      <c r="I2192">
        <v>4244633.3418226</v>
      </c>
    </row>
    <row r="2193" spans="1:9" x14ac:dyDescent="0.25">
      <c r="A2193" s="18">
        <v>40856</v>
      </c>
      <c r="B2193" t="s">
        <v>42</v>
      </c>
      <c r="C2193" t="s">
        <v>43</v>
      </c>
      <c r="D2193">
        <v>145940000</v>
      </c>
      <c r="E2193">
        <v>104138000</v>
      </c>
      <c r="F2193">
        <v>40.140970000000003</v>
      </c>
      <c r="G2193">
        <v>41802000</v>
      </c>
      <c r="H2193">
        <v>0</v>
      </c>
      <c r="I2193">
        <v>4864666.6763960002</v>
      </c>
    </row>
    <row r="2194" spans="1:9" x14ac:dyDescent="0.25">
      <c r="A2194" s="18">
        <v>40855</v>
      </c>
      <c r="B2194" t="s">
        <v>42</v>
      </c>
      <c r="C2194" t="s">
        <v>43</v>
      </c>
      <c r="D2194">
        <v>104138000</v>
      </c>
      <c r="E2194">
        <v>116871000</v>
      </c>
      <c r="F2194">
        <v>-10.894920000000001</v>
      </c>
      <c r="G2194">
        <v>-12733000</v>
      </c>
      <c r="H2194">
        <v>0</v>
      </c>
      <c r="I2194">
        <v>3471266.6736091999</v>
      </c>
    </row>
    <row r="2195" spans="1:9" x14ac:dyDescent="0.25">
      <c r="A2195" s="18">
        <v>40854</v>
      </c>
      <c r="B2195" t="s">
        <v>42</v>
      </c>
      <c r="C2195" t="s">
        <v>43</v>
      </c>
      <c r="D2195">
        <v>116872000</v>
      </c>
      <c r="E2195">
        <v>118174000</v>
      </c>
      <c r="F2195">
        <v>-1.1017699999999999</v>
      </c>
      <c r="G2195">
        <v>-1302000</v>
      </c>
      <c r="H2195">
        <v>0</v>
      </c>
      <c r="I2195">
        <v>3895733.3411248</v>
      </c>
    </row>
    <row r="2196" spans="1:9" x14ac:dyDescent="0.25">
      <c r="A2196" s="18">
        <v>40851</v>
      </c>
      <c r="B2196" t="s">
        <v>42</v>
      </c>
      <c r="C2196" t="s">
        <v>43</v>
      </c>
      <c r="D2196">
        <v>118174000</v>
      </c>
      <c r="E2196">
        <v>114125000</v>
      </c>
      <c r="F2196">
        <v>3.54786</v>
      </c>
      <c r="G2196">
        <v>4049000</v>
      </c>
      <c r="H2196">
        <v>0</v>
      </c>
      <c r="I2196">
        <v>3939133.3412116002</v>
      </c>
    </row>
    <row r="2197" spans="1:9" x14ac:dyDescent="0.25">
      <c r="A2197" s="18">
        <v>40850</v>
      </c>
      <c r="B2197" t="s">
        <v>42</v>
      </c>
      <c r="C2197" t="s">
        <v>43</v>
      </c>
      <c r="D2197">
        <v>114124000</v>
      </c>
      <c r="E2197">
        <v>125532000</v>
      </c>
      <c r="F2197">
        <v>-9.0877199999999991</v>
      </c>
      <c r="G2197">
        <v>-11408000</v>
      </c>
      <c r="H2197">
        <v>0</v>
      </c>
      <c r="I2197">
        <v>3804133.3409416</v>
      </c>
    </row>
    <row r="2198" spans="1:9" x14ac:dyDescent="0.25">
      <c r="A2198" s="18">
        <v>40849</v>
      </c>
      <c r="B2198" t="s">
        <v>42</v>
      </c>
      <c r="C2198" t="s">
        <v>43</v>
      </c>
      <c r="D2198">
        <v>125533000</v>
      </c>
      <c r="E2198">
        <v>134091000</v>
      </c>
      <c r="F2198">
        <v>-6.3822299999999998</v>
      </c>
      <c r="G2198">
        <v>-8558000</v>
      </c>
      <c r="H2198">
        <v>0</v>
      </c>
      <c r="I2198">
        <v>4184433.3417022</v>
      </c>
    </row>
    <row r="2199" spans="1:9" x14ac:dyDescent="0.25">
      <c r="A2199" s="18">
        <v>40848</v>
      </c>
      <c r="B2199" t="s">
        <v>42</v>
      </c>
      <c r="C2199" t="s">
        <v>43</v>
      </c>
      <c r="D2199">
        <v>134090000</v>
      </c>
      <c r="E2199">
        <v>107765000</v>
      </c>
      <c r="F2199">
        <v>24.428149999999999</v>
      </c>
      <c r="G2199">
        <v>26325000</v>
      </c>
      <c r="H2199">
        <v>0</v>
      </c>
      <c r="I2199">
        <v>4469666.6756060002</v>
      </c>
    </row>
    <row r="2200" spans="1:9" x14ac:dyDescent="0.25">
      <c r="A2200" s="18">
        <v>40847</v>
      </c>
      <c r="B2200" t="s">
        <v>42</v>
      </c>
      <c r="C2200" t="s">
        <v>43</v>
      </c>
      <c r="D2200">
        <v>107765000</v>
      </c>
      <c r="E2200">
        <v>86027000</v>
      </c>
      <c r="F2200">
        <v>25.268809999999998</v>
      </c>
      <c r="G2200">
        <v>21738000</v>
      </c>
      <c r="H2200">
        <v>0</v>
      </c>
      <c r="I2200">
        <v>3592166.6738510001</v>
      </c>
    </row>
    <row r="2201" spans="1:9" x14ac:dyDescent="0.25">
      <c r="A2201" s="18">
        <v>40844</v>
      </c>
      <c r="B2201" t="s">
        <v>42</v>
      </c>
      <c r="C2201" t="s">
        <v>43</v>
      </c>
      <c r="D2201">
        <v>86027000</v>
      </c>
      <c r="E2201">
        <v>86520000</v>
      </c>
      <c r="F2201">
        <v>-0.56981000000000004</v>
      </c>
      <c r="G2201">
        <v>-493000</v>
      </c>
      <c r="H2201">
        <v>0</v>
      </c>
      <c r="I2201">
        <v>2867566.6724017998</v>
      </c>
    </row>
    <row r="2202" spans="1:9" x14ac:dyDescent="0.25">
      <c r="A2202" s="18">
        <v>40843</v>
      </c>
      <c r="B2202" t="s">
        <v>42</v>
      </c>
      <c r="C2202" t="s">
        <v>43</v>
      </c>
      <c r="D2202">
        <v>86521000</v>
      </c>
      <c r="E2202">
        <v>118251000</v>
      </c>
      <c r="F2202">
        <v>-26.832750000000001</v>
      </c>
      <c r="G2202">
        <v>-31730000</v>
      </c>
      <c r="H2202">
        <v>0</v>
      </c>
      <c r="I2202">
        <v>1442016.6695507001</v>
      </c>
    </row>
    <row r="2203" spans="1:9" x14ac:dyDescent="0.25">
      <c r="A2203" s="18">
        <v>40842</v>
      </c>
      <c r="B2203" t="s">
        <v>42</v>
      </c>
      <c r="C2203" t="s">
        <v>43</v>
      </c>
      <c r="D2203">
        <v>118250000</v>
      </c>
      <c r="E2203">
        <v>132296000</v>
      </c>
      <c r="F2203">
        <v>-10.617100000000001</v>
      </c>
      <c r="G2203">
        <v>-14046000</v>
      </c>
      <c r="H2203">
        <v>0</v>
      </c>
      <c r="I2203">
        <v>1970833.3372750001</v>
      </c>
    </row>
    <row r="2204" spans="1:9" x14ac:dyDescent="0.25">
      <c r="A2204" s="18">
        <v>40841</v>
      </c>
      <c r="B2204" t="s">
        <v>42</v>
      </c>
      <c r="C2204" t="s">
        <v>43</v>
      </c>
      <c r="D2204">
        <v>132296000</v>
      </c>
      <c r="E2204">
        <v>113866000</v>
      </c>
      <c r="F2204">
        <v>16.185690000000001</v>
      </c>
      <c r="G2204">
        <v>18430000</v>
      </c>
      <c r="H2204">
        <v>0</v>
      </c>
      <c r="I2204">
        <v>2204933.3377431999</v>
      </c>
    </row>
    <row r="2205" spans="1:9" x14ac:dyDescent="0.25">
      <c r="A2205" s="18">
        <v>40840</v>
      </c>
      <c r="B2205" t="s">
        <v>42</v>
      </c>
      <c r="C2205" t="s">
        <v>43</v>
      </c>
      <c r="D2205">
        <v>113867000</v>
      </c>
      <c r="E2205">
        <v>128232000</v>
      </c>
      <c r="F2205">
        <v>-11.202349999999999</v>
      </c>
      <c r="G2205">
        <v>-14365000</v>
      </c>
      <c r="H2205">
        <v>0</v>
      </c>
      <c r="I2205">
        <v>1897783.3371289</v>
      </c>
    </row>
    <row r="2206" spans="1:9" x14ac:dyDescent="0.25">
      <c r="A2206" s="18">
        <v>40837</v>
      </c>
      <c r="B2206" t="s">
        <v>42</v>
      </c>
      <c r="C2206" t="s">
        <v>43</v>
      </c>
      <c r="D2206">
        <v>128231000</v>
      </c>
      <c r="E2206">
        <v>149483000</v>
      </c>
      <c r="F2206">
        <v>-14.217000000000001</v>
      </c>
      <c r="G2206">
        <v>-21252000</v>
      </c>
      <c r="H2206">
        <v>0</v>
      </c>
      <c r="I2206">
        <v>2137183.3376076999</v>
      </c>
    </row>
    <row r="2207" spans="1:9" x14ac:dyDescent="0.25">
      <c r="A2207" s="18">
        <v>40836</v>
      </c>
      <c r="B2207" t="s">
        <v>42</v>
      </c>
      <c r="C2207" t="s">
        <v>43</v>
      </c>
      <c r="D2207">
        <v>149483000</v>
      </c>
      <c r="E2207">
        <v>147430000</v>
      </c>
      <c r="F2207">
        <v>1.39253</v>
      </c>
      <c r="G2207">
        <v>2053000</v>
      </c>
      <c r="H2207">
        <v>0</v>
      </c>
      <c r="I2207">
        <v>2491383.3383161002</v>
      </c>
    </row>
    <row r="2208" spans="1:9" x14ac:dyDescent="0.25">
      <c r="A2208" s="18">
        <v>40835</v>
      </c>
      <c r="B2208" t="s">
        <v>42</v>
      </c>
      <c r="C2208" t="s">
        <v>43</v>
      </c>
      <c r="D2208">
        <v>147431000</v>
      </c>
      <c r="E2208">
        <v>124553000</v>
      </c>
      <c r="F2208">
        <v>18.368079999999999</v>
      </c>
      <c r="G2208">
        <v>22878000</v>
      </c>
      <c r="H2208">
        <v>0</v>
      </c>
      <c r="I2208">
        <v>2457183.3382477001</v>
      </c>
    </row>
    <row r="2209" spans="1:9" x14ac:dyDescent="0.25">
      <c r="A2209" s="18">
        <v>40834</v>
      </c>
      <c r="B2209" t="s">
        <v>42</v>
      </c>
      <c r="C2209" t="s">
        <v>43</v>
      </c>
      <c r="D2209">
        <v>124553000</v>
      </c>
      <c r="E2209">
        <v>141332000</v>
      </c>
      <c r="F2209">
        <v>-11.87205</v>
      </c>
      <c r="G2209">
        <v>-16779000</v>
      </c>
      <c r="H2209">
        <v>0</v>
      </c>
      <c r="I2209">
        <v>2075883.3374850999</v>
      </c>
    </row>
    <row r="2210" spans="1:9" x14ac:dyDescent="0.25">
      <c r="A2210" s="18">
        <v>40833</v>
      </c>
      <c r="B2210" t="s">
        <v>42</v>
      </c>
      <c r="C2210" t="s">
        <v>43</v>
      </c>
      <c r="D2210">
        <v>141332000</v>
      </c>
      <c r="E2210">
        <v>113058000</v>
      </c>
      <c r="F2210">
        <v>25.008400000000002</v>
      </c>
      <c r="G2210">
        <v>28274000</v>
      </c>
      <c r="H2210">
        <v>0</v>
      </c>
      <c r="I2210">
        <v>2355533.3380443999</v>
      </c>
    </row>
    <row r="2211" spans="1:9" x14ac:dyDescent="0.25">
      <c r="A2211" s="18">
        <v>40830</v>
      </c>
      <c r="B2211" t="s">
        <v>42</v>
      </c>
      <c r="C2211" t="s">
        <v>43</v>
      </c>
      <c r="D2211">
        <v>113057000</v>
      </c>
      <c r="E2211">
        <v>128869000</v>
      </c>
      <c r="F2211">
        <v>-12.269819999999999</v>
      </c>
      <c r="G2211">
        <v>-15812000</v>
      </c>
      <c r="H2211">
        <v>0</v>
      </c>
      <c r="I2211">
        <v>1884283.3371019</v>
      </c>
    </row>
    <row r="2212" spans="1:9" x14ac:dyDescent="0.25">
      <c r="A2212" s="18">
        <v>40829</v>
      </c>
      <c r="B2212" t="s">
        <v>42</v>
      </c>
      <c r="C2212" t="s">
        <v>43</v>
      </c>
      <c r="D2212">
        <v>128870000</v>
      </c>
      <c r="E2212">
        <v>130753000</v>
      </c>
      <c r="F2212">
        <v>-1.4401200000000001</v>
      </c>
      <c r="G2212">
        <v>-1883000</v>
      </c>
      <c r="H2212">
        <v>0</v>
      </c>
      <c r="I2212">
        <v>2147833.3376290002</v>
      </c>
    </row>
    <row r="2213" spans="1:9" x14ac:dyDescent="0.25">
      <c r="A2213" s="18">
        <v>40828</v>
      </c>
      <c r="B2213" t="s">
        <v>42</v>
      </c>
      <c r="C2213" t="s">
        <v>43</v>
      </c>
      <c r="D2213">
        <v>130753000</v>
      </c>
      <c r="E2213">
        <v>149445000</v>
      </c>
      <c r="F2213">
        <v>-12.50761</v>
      </c>
      <c r="G2213">
        <v>-18692000</v>
      </c>
      <c r="H2213">
        <v>0</v>
      </c>
      <c r="I2213">
        <v>2179216.6710251002</v>
      </c>
    </row>
    <row r="2214" spans="1:9" x14ac:dyDescent="0.25">
      <c r="A2214" s="18">
        <v>40827</v>
      </c>
      <c r="B2214" t="s">
        <v>42</v>
      </c>
      <c r="C2214" t="s">
        <v>43</v>
      </c>
      <c r="D2214">
        <v>149445000</v>
      </c>
      <c r="E2214">
        <v>150951000</v>
      </c>
      <c r="F2214">
        <v>-0.99766999999999995</v>
      </c>
      <c r="G2214">
        <v>-1506000</v>
      </c>
      <c r="H2214">
        <v>0</v>
      </c>
      <c r="I2214">
        <v>2490750.0049815001</v>
      </c>
    </row>
    <row r="2215" spans="1:9" x14ac:dyDescent="0.25">
      <c r="A2215" s="18">
        <v>40826</v>
      </c>
      <c r="B2215" t="s">
        <v>42</v>
      </c>
      <c r="C2215" t="s">
        <v>43</v>
      </c>
      <c r="D2215">
        <v>150951000</v>
      </c>
      <c r="E2215">
        <v>176284000</v>
      </c>
      <c r="F2215">
        <v>-14.370559999999999</v>
      </c>
      <c r="G2215">
        <v>-25333000</v>
      </c>
      <c r="H2215">
        <v>0</v>
      </c>
      <c r="I2215">
        <v>2515850.0050316998</v>
      </c>
    </row>
    <row r="2216" spans="1:9" x14ac:dyDescent="0.25">
      <c r="A2216" s="18">
        <v>40823</v>
      </c>
      <c r="B2216" t="s">
        <v>42</v>
      </c>
      <c r="C2216" t="s">
        <v>43</v>
      </c>
      <c r="D2216">
        <v>176284000</v>
      </c>
      <c r="E2216">
        <v>175667000</v>
      </c>
      <c r="F2216">
        <v>0.35122999999999999</v>
      </c>
      <c r="G2216">
        <v>617000</v>
      </c>
      <c r="H2216">
        <v>0</v>
      </c>
      <c r="I2216">
        <v>2938066.6725428002</v>
      </c>
    </row>
    <row r="2217" spans="1:9" x14ac:dyDescent="0.25">
      <c r="A2217" s="18">
        <v>40822</v>
      </c>
      <c r="B2217" t="s">
        <v>42</v>
      </c>
      <c r="C2217" t="s">
        <v>43</v>
      </c>
      <c r="D2217">
        <v>175666000</v>
      </c>
      <c r="E2217">
        <v>180478000</v>
      </c>
      <c r="F2217">
        <v>-2.6662499999999998</v>
      </c>
      <c r="G2217">
        <v>-4812000</v>
      </c>
      <c r="H2217">
        <v>0</v>
      </c>
      <c r="I2217">
        <v>2927766.6725221998</v>
      </c>
    </row>
    <row r="2218" spans="1:9" x14ac:dyDescent="0.25">
      <c r="A2218" s="18">
        <v>40821</v>
      </c>
      <c r="B2218" t="s">
        <v>42</v>
      </c>
      <c r="C2218" t="s">
        <v>43</v>
      </c>
      <c r="D2218">
        <v>180478000</v>
      </c>
      <c r="E2218">
        <v>201665000</v>
      </c>
      <c r="F2218">
        <v>-10.50604</v>
      </c>
      <c r="G2218">
        <v>-21187000</v>
      </c>
      <c r="H2218">
        <v>0</v>
      </c>
      <c r="I2218">
        <v>3007966.6726826001</v>
      </c>
    </row>
    <row r="2219" spans="1:9" x14ac:dyDescent="0.25">
      <c r="A2219" s="18">
        <v>40820</v>
      </c>
      <c r="B2219" t="s">
        <v>42</v>
      </c>
      <c r="C2219" t="s">
        <v>43</v>
      </c>
      <c r="D2219">
        <v>201665000</v>
      </c>
      <c r="E2219">
        <v>240000000</v>
      </c>
      <c r="F2219">
        <v>-15.97292</v>
      </c>
      <c r="G2219">
        <v>-38335000</v>
      </c>
      <c r="H2219">
        <v>0</v>
      </c>
      <c r="I2219">
        <v>3361083.3400555002</v>
      </c>
    </row>
    <row r="2220" spans="1:9" x14ac:dyDescent="0.25">
      <c r="A2220" s="18">
        <v>40819</v>
      </c>
      <c r="B2220" t="s">
        <v>42</v>
      </c>
      <c r="C2220" t="s">
        <v>43</v>
      </c>
      <c r="D2220">
        <v>240000000</v>
      </c>
      <c r="E2220">
        <v>240000000</v>
      </c>
      <c r="F2220">
        <v>0</v>
      </c>
      <c r="G2220">
        <v>0</v>
      </c>
      <c r="H2220">
        <v>0</v>
      </c>
      <c r="I2220">
        <v>4000000.0079999999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0"/>
  <dimension ref="A1:I2220"/>
  <sheetViews>
    <sheetView workbookViewId="0">
      <selection activeCell="A43" sqref="A43:XFD43"/>
    </sheetView>
  </sheetViews>
  <sheetFormatPr defaultRowHeight="15" x14ac:dyDescent="0.25"/>
  <cols>
    <col min="1" max="1" width="10.7109375" bestFit="1" customWidth="1"/>
  </cols>
  <sheetData>
    <row r="1" spans="1:9" x14ac:dyDescent="0.25">
      <c r="A1" t="s">
        <v>29</v>
      </c>
      <c r="B1" t="s">
        <v>34</v>
      </c>
      <c r="C1" t="s">
        <v>35</v>
      </c>
      <c r="D1" t="s">
        <v>36</v>
      </c>
      <c r="E1" t="s">
        <v>37</v>
      </c>
      <c r="F1" t="s">
        <v>38</v>
      </c>
      <c r="G1" t="s">
        <v>39</v>
      </c>
      <c r="H1" t="s">
        <v>40</v>
      </c>
      <c r="I1" t="s">
        <v>41</v>
      </c>
    </row>
    <row r="2" spans="1:9" x14ac:dyDescent="0.25">
      <c r="A2" s="18">
        <v>44040</v>
      </c>
      <c r="B2" t="s">
        <v>55</v>
      </c>
      <c r="C2" t="s">
        <v>56</v>
      </c>
      <c r="D2">
        <v>33.557685569999997</v>
      </c>
      <c r="E2">
        <v>33.553561569999999</v>
      </c>
      <c r="F2">
        <v>1.2290000000000001E-2</v>
      </c>
      <c r="G2">
        <v>4.1240000000000001E-3</v>
      </c>
      <c r="H2">
        <v>14634.31</v>
      </c>
      <c r="I2">
        <v>491093472.84084898</v>
      </c>
    </row>
    <row r="3" spans="1:9" x14ac:dyDescent="0.25">
      <c r="A3" s="18">
        <v>44039</v>
      </c>
      <c r="B3" t="s">
        <v>55</v>
      </c>
      <c r="C3" t="s">
        <v>56</v>
      </c>
      <c r="D3">
        <v>33.553561790000003</v>
      </c>
      <c r="E3">
        <v>32.927526790000002</v>
      </c>
      <c r="F3">
        <v>1.9012500000000001</v>
      </c>
      <c r="G3">
        <v>0.62603500000000001</v>
      </c>
      <c r="H3">
        <v>14634.31</v>
      </c>
      <c r="I3">
        <v>491033124.17832899</v>
      </c>
    </row>
    <row r="4" spans="1:9" x14ac:dyDescent="0.25">
      <c r="A4" s="18">
        <v>44036</v>
      </c>
      <c r="B4" t="s">
        <v>55</v>
      </c>
      <c r="C4" t="s">
        <v>56</v>
      </c>
      <c r="D4">
        <v>32.927527040000001</v>
      </c>
      <c r="E4">
        <v>32.918131039999999</v>
      </c>
      <c r="F4">
        <v>2.8539999999999999E-2</v>
      </c>
      <c r="G4">
        <v>9.3959999999999998E-3</v>
      </c>
      <c r="H4">
        <v>14634.31</v>
      </c>
      <c r="I4">
        <v>481871539.45416099</v>
      </c>
    </row>
    <row r="5" spans="1:9" x14ac:dyDescent="0.25">
      <c r="A5" s="18">
        <v>44035</v>
      </c>
      <c r="B5" t="s">
        <v>55</v>
      </c>
      <c r="C5" t="s">
        <v>56</v>
      </c>
      <c r="D5">
        <v>32.91813089</v>
      </c>
      <c r="E5">
        <v>33.85111689</v>
      </c>
      <c r="F5">
        <v>-2.7561499999999999</v>
      </c>
      <c r="G5">
        <v>-0.93298599999999998</v>
      </c>
      <c r="H5">
        <v>14634.31</v>
      </c>
      <c r="I5">
        <v>481734033.31044298</v>
      </c>
    </row>
    <row r="6" spans="1:9" x14ac:dyDescent="0.25">
      <c r="A6" s="18">
        <v>44034</v>
      </c>
      <c r="B6" t="s">
        <v>55</v>
      </c>
      <c r="C6" t="s">
        <v>56</v>
      </c>
      <c r="D6">
        <v>33.85111689</v>
      </c>
      <c r="E6">
        <v>33.507026889999999</v>
      </c>
      <c r="F6">
        <v>1.0269200000000001</v>
      </c>
      <c r="G6">
        <v>0.34409000000000001</v>
      </c>
      <c r="H6">
        <v>15884.31</v>
      </c>
      <c r="I6">
        <v>537701532.97364497</v>
      </c>
    </row>
    <row r="7" spans="1:9" x14ac:dyDescent="0.25">
      <c r="A7" s="18">
        <v>44033</v>
      </c>
      <c r="B7" t="s">
        <v>55</v>
      </c>
      <c r="C7" t="s">
        <v>56</v>
      </c>
      <c r="D7">
        <v>33.507026549999999</v>
      </c>
      <c r="E7">
        <v>33.68679255</v>
      </c>
      <c r="F7">
        <v>-0.53364</v>
      </c>
      <c r="G7">
        <v>-0.17976600000000001</v>
      </c>
      <c r="H7">
        <v>15884.31</v>
      </c>
      <c r="I7">
        <v>532235896.37734997</v>
      </c>
    </row>
    <row r="8" spans="1:9" x14ac:dyDescent="0.25">
      <c r="A8" s="18">
        <v>44032</v>
      </c>
      <c r="B8" t="s">
        <v>55</v>
      </c>
      <c r="C8" t="s">
        <v>56</v>
      </c>
      <c r="D8">
        <v>33.686792750000002</v>
      </c>
      <c r="E8">
        <v>32.848367750000001</v>
      </c>
      <c r="F8">
        <v>2.5524100000000001</v>
      </c>
      <c r="G8">
        <v>0.83842499999999998</v>
      </c>
      <c r="H8">
        <v>15884.31</v>
      </c>
      <c r="I8">
        <v>535091357.886374</v>
      </c>
    </row>
    <row r="9" spans="1:9" x14ac:dyDescent="0.25">
      <c r="A9" s="18">
        <v>44029</v>
      </c>
      <c r="B9" t="s">
        <v>55</v>
      </c>
      <c r="C9" t="s">
        <v>56</v>
      </c>
      <c r="D9">
        <v>32.848367809999999</v>
      </c>
      <c r="E9">
        <v>32.127629810000002</v>
      </c>
      <c r="F9">
        <v>2.24336</v>
      </c>
      <c r="G9">
        <v>0.72073799999999999</v>
      </c>
      <c r="H9">
        <v>15884.31</v>
      </c>
      <c r="I9">
        <v>521773558.742957</v>
      </c>
    </row>
    <row r="10" spans="1:9" x14ac:dyDescent="0.25">
      <c r="A10" s="18">
        <v>44028</v>
      </c>
      <c r="B10" t="s">
        <v>55</v>
      </c>
      <c r="C10" t="s">
        <v>56</v>
      </c>
      <c r="D10">
        <v>32.127629630000001</v>
      </c>
      <c r="E10">
        <v>32.066649630000001</v>
      </c>
      <c r="F10">
        <v>0.19017000000000001</v>
      </c>
      <c r="G10">
        <v>6.0979999999999999E-2</v>
      </c>
      <c r="H10">
        <v>15884.31</v>
      </c>
      <c r="I10">
        <v>510325132.22521597</v>
      </c>
    </row>
    <row r="11" spans="1:9" x14ac:dyDescent="0.25">
      <c r="A11" s="18">
        <v>44027</v>
      </c>
      <c r="B11" t="s">
        <v>55</v>
      </c>
      <c r="C11" t="s">
        <v>56</v>
      </c>
      <c r="D11">
        <v>32.066650029999998</v>
      </c>
      <c r="E11">
        <v>31.567558030000001</v>
      </c>
      <c r="F11">
        <v>1.5810299999999999</v>
      </c>
      <c r="G11">
        <v>0.49909199999999998</v>
      </c>
      <c r="H11">
        <v>16084.31</v>
      </c>
      <c r="I11">
        <v>515769843.54407901</v>
      </c>
    </row>
    <row r="12" spans="1:9" x14ac:dyDescent="0.25">
      <c r="A12" s="18">
        <v>44026</v>
      </c>
      <c r="B12" t="s">
        <v>55</v>
      </c>
      <c r="C12" t="s">
        <v>56</v>
      </c>
      <c r="D12">
        <v>31.567558129999998</v>
      </c>
      <c r="E12">
        <v>30.711467129999999</v>
      </c>
      <c r="F12">
        <v>2.7875299999999998</v>
      </c>
      <c r="G12">
        <v>0.85609100000000005</v>
      </c>
      <c r="H12">
        <v>16084.31</v>
      </c>
      <c r="I12">
        <v>507742296.20326501</v>
      </c>
    </row>
    <row r="13" spans="1:9" x14ac:dyDescent="0.25">
      <c r="A13" s="18">
        <v>44025</v>
      </c>
      <c r="B13" t="s">
        <v>55</v>
      </c>
      <c r="C13" t="s">
        <v>56</v>
      </c>
      <c r="D13">
        <v>30.711467079999998</v>
      </c>
      <c r="E13">
        <v>32.200948080000003</v>
      </c>
      <c r="F13">
        <v>-4.6255800000000002</v>
      </c>
      <c r="G13">
        <v>-1.4894810000000001</v>
      </c>
      <c r="H13">
        <v>16084.31</v>
      </c>
      <c r="I13">
        <v>493972664.93511301</v>
      </c>
    </row>
    <row r="14" spans="1:9" x14ac:dyDescent="0.25">
      <c r="A14" s="18">
        <v>44022</v>
      </c>
      <c r="B14" t="s">
        <v>55</v>
      </c>
      <c r="C14" t="s">
        <v>56</v>
      </c>
      <c r="D14">
        <v>32.200947749999997</v>
      </c>
      <c r="E14">
        <v>31.647472749999999</v>
      </c>
      <c r="F14">
        <v>1.74888</v>
      </c>
      <c r="G14">
        <v>0.55347500000000005</v>
      </c>
      <c r="H14">
        <v>16084.31</v>
      </c>
      <c r="I14">
        <v>517929929.30195898</v>
      </c>
    </row>
    <row r="15" spans="1:9" x14ac:dyDescent="0.25">
      <c r="A15" s="18">
        <v>44021</v>
      </c>
      <c r="B15" t="s">
        <v>55</v>
      </c>
      <c r="C15" t="s">
        <v>56</v>
      </c>
      <c r="D15">
        <v>31.647473229999999</v>
      </c>
      <c r="E15">
        <v>32.054683230000002</v>
      </c>
      <c r="F15">
        <v>-1.2703599999999999</v>
      </c>
      <c r="G15">
        <v>-0.40721000000000002</v>
      </c>
      <c r="H15">
        <v>16084.31</v>
      </c>
      <c r="I15">
        <v>509027675.20560098</v>
      </c>
    </row>
    <row r="16" spans="1:9" x14ac:dyDescent="0.25">
      <c r="A16" s="18">
        <v>44020</v>
      </c>
      <c r="B16" t="s">
        <v>55</v>
      </c>
      <c r="C16" t="s">
        <v>56</v>
      </c>
      <c r="D16">
        <v>32.05468372</v>
      </c>
      <c r="E16">
        <v>31.622621720000001</v>
      </c>
      <c r="F16">
        <v>1.3663099999999999</v>
      </c>
      <c r="G16">
        <v>0.432062</v>
      </c>
      <c r="H16">
        <v>16084.31</v>
      </c>
      <c r="I16">
        <v>515577373.74038202</v>
      </c>
    </row>
    <row r="17" spans="1:9" x14ac:dyDescent="0.25">
      <c r="A17" s="18">
        <v>44019</v>
      </c>
      <c r="B17" t="s">
        <v>55</v>
      </c>
      <c r="C17" t="s">
        <v>56</v>
      </c>
      <c r="D17">
        <v>31.622622199999999</v>
      </c>
      <c r="E17">
        <v>32.224369199999998</v>
      </c>
      <c r="F17">
        <v>-1.86737</v>
      </c>
      <c r="G17">
        <v>-0.60174700000000003</v>
      </c>
      <c r="H17">
        <v>16234.31</v>
      </c>
      <c r="I17">
        <v>513371356.93981498</v>
      </c>
    </row>
    <row r="18" spans="1:9" x14ac:dyDescent="0.25">
      <c r="A18" s="18">
        <v>44018</v>
      </c>
      <c r="B18" t="s">
        <v>55</v>
      </c>
      <c r="C18" t="s">
        <v>56</v>
      </c>
      <c r="D18">
        <v>32.224369350000003</v>
      </c>
      <c r="E18">
        <v>32.312668350000003</v>
      </c>
      <c r="F18">
        <v>-0.27326</v>
      </c>
      <c r="G18">
        <v>-8.8299000000000002E-2</v>
      </c>
      <c r="H18">
        <v>16234.31</v>
      </c>
      <c r="I18">
        <v>523140304.90929002</v>
      </c>
    </row>
    <row r="19" spans="1:9" x14ac:dyDescent="0.25">
      <c r="A19" s="18">
        <v>44014</v>
      </c>
      <c r="B19" t="s">
        <v>55</v>
      </c>
      <c r="C19" t="s">
        <v>56</v>
      </c>
      <c r="D19">
        <v>32.312667930000003</v>
      </c>
      <c r="E19">
        <v>31.920500929999999</v>
      </c>
      <c r="F19">
        <v>1.2285699999999999</v>
      </c>
      <c r="G19">
        <v>0.39216699999999999</v>
      </c>
      <c r="H19">
        <v>16234.31</v>
      </c>
      <c r="I19">
        <v>524573771.16467398</v>
      </c>
    </row>
    <row r="20" spans="1:9" x14ac:dyDescent="0.25">
      <c r="A20" s="18">
        <v>44013</v>
      </c>
      <c r="B20" t="s">
        <v>55</v>
      </c>
      <c r="C20" t="s">
        <v>56</v>
      </c>
      <c r="D20">
        <v>31.920500440000001</v>
      </c>
      <c r="E20">
        <v>31.40368844</v>
      </c>
      <c r="F20">
        <v>1.6456999999999999</v>
      </c>
      <c r="G20">
        <v>0.51681200000000005</v>
      </c>
      <c r="H20">
        <v>16234.31</v>
      </c>
      <c r="I20">
        <v>518207203.73659497</v>
      </c>
    </row>
    <row r="21" spans="1:9" x14ac:dyDescent="0.25">
      <c r="A21" s="18">
        <v>44012</v>
      </c>
      <c r="B21" t="s">
        <v>55</v>
      </c>
      <c r="C21" t="s">
        <v>56</v>
      </c>
      <c r="D21">
        <v>31.40368887</v>
      </c>
      <c r="E21">
        <v>30.79779087</v>
      </c>
      <c r="F21">
        <v>1.9673400000000001</v>
      </c>
      <c r="G21">
        <v>0.60589800000000005</v>
      </c>
      <c r="H21">
        <v>16234.31</v>
      </c>
      <c r="I21">
        <v>509817126.04806298</v>
      </c>
    </row>
    <row r="22" spans="1:9" x14ac:dyDescent="0.25">
      <c r="A22" s="18">
        <v>44011</v>
      </c>
      <c r="B22" t="s">
        <v>55</v>
      </c>
      <c r="C22" t="s">
        <v>56</v>
      </c>
      <c r="D22">
        <v>30.797790790000001</v>
      </c>
      <c r="E22">
        <v>29.927582789999999</v>
      </c>
      <c r="F22">
        <v>2.9077099999999998</v>
      </c>
      <c r="G22">
        <v>0.87020799999999998</v>
      </c>
      <c r="H22">
        <v>16234.31</v>
      </c>
      <c r="I22">
        <v>499980790.60663199</v>
      </c>
    </row>
    <row r="23" spans="1:9" x14ac:dyDescent="0.25">
      <c r="A23" s="18">
        <v>44008</v>
      </c>
      <c r="B23" t="s">
        <v>55</v>
      </c>
      <c r="C23" t="s">
        <v>56</v>
      </c>
      <c r="D23">
        <v>29.927582999999998</v>
      </c>
      <c r="E23">
        <v>31.028205</v>
      </c>
      <c r="F23">
        <v>-3.5471699999999999</v>
      </c>
      <c r="G23">
        <v>-1.100622</v>
      </c>
      <c r="H23">
        <v>16234.31</v>
      </c>
      <c r="I23">
        <v>485853570.18998098</v>
      </c>
    </row>
    <row r="24" spans="1:9" x14ac:dyDescent="0.25">
      <c r="A24" s="18">
        <v>44007</v>
      </c>
      <c r="B24" t="s">
        <v>55</v>
      </c>
      <c r="C24" t="s">
        <v>56</v>
      </c>
      <c r="D24">
        <v>31.02820505</v>
      </c>
      <c r="E24">
        <v>30.42326005</v>
      </c>
      <c r="F24">
        <v>1.9884299999999999</v>
      </c>
      <c r="G24">
        <v>0.60494499999999995</v>
      </c>
      <c r="H24">
        <v>16234.31</v>
      </c>
      <c r="I24">
        <v>503721406.44064999</v>
      </c>
    </row>
    <row r="25" spans="1:9" x14ac:dyDescent="0.25">
      <c r="A25" s="18">
        <v>44006</v>
      </c>
      <c r="B25" t="s">
        <v>55</v>
      </c>
      <c r="C25" t="s">
        <v>56</v>
      </c>
      <c r="D25">
        <v>30.42326035</v>
      </c>
      <c r="E25">
        <v>31.225141350000001</v>
      </c>
      <c r="F25">
        <v>-2.56806</v>
      </c>
      <c r="G25">
        <v>-0.80188099999999995</v>
      </c>
      <c r="H25">
        <v>16234.31</v>
      </c>
      <c r="I25">
        <v>493900548.46282703</v>
      </c>
    </row>
    <row r="26" spans="1:9" x14ac:dyDescent="0.25">
      <c r="A26" s="18">
        <v>44005</v>
      </c>
      <c r="B26" t="s">
        <v>55</v>
      </c>
      <c r="C26" t="s">
        <v>56</v>
      </c>
      <c r="D26">
        <v>31.225141520000001</v>
      </c>
      <c r="E26">
        <v>31.370900519999999</v>
      </c>
      <c r="F26">
        <v>-0.46462999999999999</v>
      </c>
      <c r="G26">
        <v>-0.145759</v>
      </c>
      <c r="H26">
        <v>16234.31</v>
      </c>
      <c r="I26">
        <v>506918533.55412602</v>
      </c>
    </row>
    <row r="27" spans="1:9" x14ac:dyDescent="0.25">
      <c r="A27" s="18">
        <v>44004</v>
      </c>
      <c r="B27" t="s">
        <v>55</v>
      </c>
      <c r="C27" t="s">
        <v>56</v>
      </c>
      <c r="D27">
        <v>31.370900280000001</v>
      </c>
      <c r="E27">
        <v>29.863404280000001</v>
      </c>
      <c r="F27">
        <v>5.0479700000000003</v>
      </c>
      <c r="G27">
        <v>1.5074959999999999</v>
      </c>
      <c r="H27">
        <v>16234.31</v>
      </c>
      <c r="I27">
        <v>509284826.01190501</v>
      </c>
    </row>
    <row r="28" spans="1:9" x14ac:dyDescent="0.25">
      <c r="A28" s="18">
        <v>44001</v>
      </c>
      <c r="B28" t="s">
        <v>55</v>
      </c>
      <c r="C28" t="s">
        <v>56</v>
      </c>
      <c r="D28">
        <v>29.863404370000001</v>
      </c>
      <c r="E28">
        <v>30.627831369999999</v>
      </c>
      <c r="F28">
        <v>-2.49586</v>
      </c>
      <c r="G28">
        <v>-0.76442699999999997</v>
      </c>
      <c r="H28">
        <v>16484.310000000001</v>
      </c>
      <c r="I28">
        <v>492277525.700221</v>
      </c>
    </row>
    <row r="29" spans="1:9" x14ac:dyDescent="0.25">
      <c r="A29" s="18">
        <v>44000</v>
      </c>
      <c r="B29" t="s">
        <v>55</v>
      </c>
      <c r="C29" t="s">
        <v>56</v>
      </c>
      <c r="D29">
        <v>30.627831369999999</v>
      </c>
      <c r="E29">
        <v>30.611743369999999</v>
      </c>
      <c r="F29">
        <v>5.2549999999999999E-2</v>
      </c>
      <c r="G29">
        <v>1.6088000000000002E-2</v>
      </c>
      <c r="H29">
        <v>16484.310000000001</v>
      </c>
      <c r="I29">
        <v>504878575.04730999</v>
      </c>
    </row>
    <row r="30" spans="1:9" x14ac:dyDescent="0.25">
      <c r="A30" s="18">
        <v>43999</v>
      </c>
      <c r="B30" t="s">
        <v>55</v>
      </c>
      <c r="C30" t="s">
        <v>56</v>
      </c>
      <c r="D30">
        <v>30.611743440000001</v>
      </c>
      <c r="E30">
        <v>30.613482439999999</v>
      </c>
      <c r="F30">
        <v>-5.6800000000000002E-3</v>
      </c>
      <c r="G30">
        <v>-1.7390000000000001E-3</v>
      </c>
      <c r="H30">
        <v>16484.310000000001</v>
      </c>
      <c r="I30">
        <v>504613376.670196</v>
      </c>
    </row>
    <row r="31" spans="1:9" x14ac:dyDescent="0.25">
      <c r="A31" s="18">
        <v>43998</v>
      </c>
      <c r="B31" t="s">
        <v>55</v>
      </c>
      <c r="C31" t="s">
        <v>56</v>
      </c>
      <c r="D31">
        <v>30.613482520000002</v>
      </c>
      <c r="E31">
        <v>30.406537520000001</v>
      </c>
      <c r="F31">
        <v>0.68059000000000003</v>
      </c>
      <c r="G31">
        <v>0.20694499999999999</v>
      </c>
      <c r="H31">
        <v>16484.310000000001</v>
      </c>
      <c r="I31">
        <v>504642044.19881302</v>
      </c>
    </row>
    <row r="32" spans="1:9" x14ac:dyDescent="0.25">
      <c r="A32" s="18">
        <v>43997</v>
      </c>
      <c r="B32" t="s">
        <v>55</v>
      </c>
      <c r="C32" t="s">
        <v>56</v>
      </c>
      <c r="D32">
        <v>30.406537530000001</v>
      </c>
      <c r="E32">
        <v>30.068263529999999</v>
      </c>
      <c r="F32">
        <v>1.1250199999999999</v>
      </c>
      <c r="G32">
        <v>0.33827400000000002</v>
      </c>
      <c r="H32">
        <v>16484.310000000001</v>
      </c>
      <c r="I32">
        <v>501230699.45154101</v>
      </c>
    </row>
    <row r="33" spans="1:9" x14ac:dyDescent="0.25">
      <c r="A33" s="18">
        <v>43994</v>
      </c>
      <c r="B33" t="s">
        <v>55</v>
      </c>
      <c r="C33" t="s">
        <v>56</v>
      </c>
      <c r="D33">
        <v>30.068263349999999</v>
      </c>
      <c r="E33">
        <v>28.30493435</v>
      </c>
      <c r="F33">
        <v>6.2297599999999997</v>
      </c>
      <c r="G33">
        <v>1.7633289999999999</v>
      </c>
      <c r="H33">
        <v>16484.310000000001</v>
      </c>
      <c r="I33">
        <v>495654484.01824802</v>
      </c>
    </row>
    <row r="34" spans="1:9" x14ac:dyDescent="0.25">
      <c r="A34" s="18">
        <v>43993</v>
      </c>
      <c r="B34" t="s">
        <v>55</v>
      </c>
      <c r="C34" t="s">
        <v>56</v>
      </c>
      <c r="D34">
        <v>28.304934620000001</v>
      </c>
      <c r="E34">
        <v>35.165289620000003</v>
      </c>
      <c r="F34">
        <v>-19.508880000000001</v>
      </c>
      <c r="G34">
        <v>-6.8603550000000002</v>
      </c>
      <c r="H34">
        <v>16484.310000000001</v>
      </c>
      <c r="I34">
        <v>466587231.89100802</v>
      </c>
    </row>
    <row r="35" spans="1:9" x14ac:dyDescent="0.25">
      <c r="A35" s="18">
        <v>43992</v>
      </c>
      <c r="B35" t="s">
        <v>55</v>
      </c>
      <c r="C35" t="s">
        <v>56</v>
      </c>
      <c r="D35">
        <v>35.165289229999999</v>
      </c>
      <c r="E35">
        <v>34.899881229999998</v>
      </c>
      <c r="F35">
        <v>0.76048000000000004</v>
      </c>
      <c r="G35">
        <v>0.26540799999999998</v>
      </c>
      <c r="H35">
        <v>16834.310000000001</v>
      </c>
      <c r="I35">
        <v>591983274.64161301</v>
      </c>
    </row>
    <row r="36" spans="1:9" x14ac:dyDescent="0.25">
      <c r="A36" s="18">
        <v>43991</v>
      </c>
      <c r="B36" t="s">
        <v>55</v>
      </c>
      <c r="C36" t="s">
        <v>56</v>
      </c>
      <c r="D36">
        <v>34.899881049999998</v>
      </c>
      <c r="E36">
        <v>35.976458049999998</v>
      </c>
      <c r="F36">
        <v>-2.9924499999999998</v>
      </c>
      <c r="G36">
        <v>-1.0765769999999999</v>
      </c>
      <c r="H36">
        <v>16834.310000000001</v>
      </c>
      <c r="I36">
        <v>587515311.859182</v>
      </c>
    </row>
    <row r="37" spans="1:9" x14ac:dyDescent="0.25">
      <c r="A37" s="18">
        <v>43990</v>
      </c>
      <c r="B37" t="s">
        <v>55</v>
      </c>
      <c r="C37" t="s">
        <v>56</v>
      </c>
      <c r="D37">
        <v>35.976457920000001</v>
      </c>
      <c r="E37">
        <v>36.484694920000003</v>
      </c>
      <c r="F37">
        <v>-1.3930100000000001</v>
      </c>
      <c r="G37">
        <v>-0.50823700000000005</v>
      </c>
      <c r="H37">
        <v>16834.310000000001</v>
      </c>
      <c r="I37">
        <v>605638737.397861</v>
      </c>
    </row>
    <row r="38" spans="1:9" x14ac:dyDescent="0.25">
      <c r="A38" s="18">
        <v>43987</v>
      </c>
      <c r="B38" t="s">
        <v>55</v>
      </c>
      <c r="C38" t="s">
        <v>56</v>
      </c>
      <c r="D38">
        <v>36.484695010000003</v>
      </c>
      <c r="E38">
        <v>35.539284010000003</v>
      </c>
      <c r="F38">
        <v>2.6601900000000001</v>
      </c>
      <c r="G38">
        <v>0.945411</v>
      </c>
      <c r="H38">
        <v>16834.310000000001</v>
      </c>
      <c r="I38">
        <v>614194556.59970796</v>
      </c>
    </row>
    <row r="39" spans="1:9" x14ac:dyDescent="0.25">
      <c r="A39" s="18">
        <v>43986</v>
      </c>
      <c r="B39" t="s">
        <v>55</v>
      </c>
      <c r="C39" t="s">
        <v>56</v>
      </c>
      <c r="D39">
        <v>35.539283589999997</v>
      </c>
      <c r="E39">
        <v>35.343780590000001</v>
      </c>
      <c r="F39">
        <v>0.55315000000000003</v>
      </c>
      <c r="G39">
        <v>0.19550300000000001</v>
      </c>
      <c r="H39">
        <v>16834.310000000001</v>
      </c>
      <c r="I39">
        <v>598279210.51412201</v>
      </c>
    </row>
    <row r="40" spans="1:9" x14ac:dyDescent="0.25">
      <c r="A40" s="18">
        <v>43985</v>
      </c>
      <c r="B40" t="s">
        <v>55</v>
      </c>
      <c r="C40" t="s">
        <v>56</v>
      </c>
      <c r="D40">
        <v>35.343780719999998</v>
      </c>
      <c r="E40">
        <v>34.693983719999999</v>
      </c>
      <c r="F40">
        <v>1.87294</v>
      </c>
      <c r="G40">
        <v>0.64979699999999996</v>
      </c>
      <c r="H40">
        <v>16834.310000000001</v>
      </c>
      <c r="I40">
        <v>594988055.18116105</v>
      </c>
    </row>
    <row r="41" spans="1:9" x14ac:dyDescent="0.25">
      <c r="A41" s="18">
        <v>43984</v>
      </c>
      <c r="B41" t="s">
        <v>55</v>
      </c>
      <c r="C41" t="s">
        <v>56</v>
      </c>
      <c r="D41">
        <v>34.693983950000003</v>
      </c>
      <c r="E41">
        <v>34.09028095</v>
      </c>
      <c r="F41">
        <v>1.7708900000000001</v>
      </c>
      <c r="G41">
        <v>0.60370299999999999</v>
      </c>
      <c r="H41">
        <v>17134.310000000001</v>
      </c>
      <c r="I41">
        <v>594457372.05237198</v>
      </c>
    </row>
    <row r="42" spans="1:9" x14ac:dyDescent="0.25">
      <c r="A42" s="18">
        <v>43983</v>
      </c>
      <c r="B42" t="s">
        <v>55</v>
      </c>
      <c r="C42" t="s">
        <v>56</v>
      </c>
      <c r="D42">
        <v>34.090281279999999</v>
      </c>
      <c r="E42">
        <v>34.482126280000003</v>
      </c>
      <c r="F42">
        <v>-1.1363700000000001</v>
      </c>
      <c r="G42">
        <v>-0.391845</v>
      </c>
      <c r="H42">
        <v>17134.310000000001</v>
      </c>
      <c r="I42">
        <v>584113345.16787195</v>
      </c>
    </row>
    <row r="43" spans="1:9" x14ac:dyDescent="0.25">
      <c r="A43" s="18">
        <v>43980</v>
      </c>
      <c r="B43" t="s">
        <v>55</v>
      </c>
      <c r="C43" t="s">
        <v>56</v>
      </c>
      <c r="D43">
        <v>34.48212607</v>
      </c>
      <c r="E43">
        <v>33.753090069999999</v>
      </c>
      <c r="F43">
        <v>2.15991</v>
      </c>
      <c r="G43">
        <v>0.72903600000000002</v>
      </c>
      <c r="H43">
        <v>17134.310000000001</v>
      </c>
      <c r="I43">
        <v>590827334.09608305</v>
      </c>
    </row>
    <row r="44" spans="1:9" x14ac:dyDescent="0.25">
      <c r="A44" s="18">
        <v>43979</v>
      </c>
      <c r="B44" t="s">
        <v>55</v>
      </c>
      <c r="C44" t="s">
        <v>56</v>
      </c>
      <c r="D44">
        <v>33.753089610000004</v>
      </c>
      <c r="E44">
        <v>34.457992609999998</v>
      </c>
      <c r="F44">
        <v>-2.04569</v>
      </c>
      <c r="G44">
        <v>-0.70490299999999995</v>
      </c>
      <c r="H44">
        <v>17134.310000000001</v>
      </c>
      <c r="I44">
        <v>578335799.57624996</v>
      </c>
    </row>
    <row r="45" spans="1:9" x14ac:dyDescent="0.25">
      <c r="A45" s="18">
        <v>43978</v>
      </c>
      <c r="B45" t="s">
        <v>55</v>
      </c>
      <c r="C45" t="s">
        <v>56</v>
      </c>
      <c r="D45">
        <v>34.457992580000003</v>
      </c>
      <c r="E45">
        <v>34.163279580000001</v>
      </c>
      <c r="F45">
        <v>0.86265999999999998</v>
      </c>
      <c r="G45">
        <v>0.294713</v>
      </c>
      <c r="H45">
        <v>17134.310000000001</v>
      </c>
      <c r="I45">
        <v>590413823.46944201</v>
      </c>
    </row>
    <row r="46" spans="1:9" x14ac:dyDescent="0.25">
      <c r="A46" s="18">
        <v>43977</v>
      </c>
      <c r="B46" t="s">
        <v>55</v>
      </c>
      <c r="C46" t="s">
        <v>56</v>
      </c>
      <c r="D46">
        <v>34.163279950000003</v>
      </c>
      <c r="E46">
        <v>33.766519950000003</v>
      </c>
      <c r="F46">
        <v>1.1750100000000001</v>
      </c>
      <c r="G46">
        <v>0.39676</v>
      </c>
      <c r="H46">
        <v>17134.310000000001</v>
      </c>
      <c r="I46">
        <v>585364126.79024398</v>
      </c>
    </row>
    <row r="47" spans="1:9" x14ac:dyDescent="0.25">
      <c r="A47" s="18">
        <v>43973</v>
      </c>
      <c r="B47" t="s">
        <v>55</v>
      </c>
      <c r="C47" t="s">
        <v>56</v>
      </c>
      <c r="D47">
        <v>33.766519559999999</v>
      </c>
      <c r="E47">
        <v>33.425484560000001</v>
      </c>
      <c r="F47">
        <v>1.0202800000000001</v>
      </c>
      <c r="G47">
        <v>0.34103499999999998</v>
      </c>
      <c r="H47">
        <v>17134.310000000001</v>
      </c>
      <c r="I47">
        <v>578565912.46254396</v>
      </c>
    </row>
    <row r="48" spans="1:9" x14ac:dyDescent="0.25">
      <c r="A48" s="18">
        <v>43972</v>
      </c>
      <c r="B48" t="s">
        <v>55</v>
      </c>
      <c r="C48" t="s">
        <v>56</v>
      </c>
      <c r="D48">
        <v>33.425484859999997</v>
      </c>
      <c r="E48">
        <v>34.136669859999998</v>
      </c>
      <c r="F48">
        <v>-2.0833499999999998</v>
      </c>
      <c r="G48">
        <v>-0.71118499999999996</v>
      </c>
      <c r="H48">
        <v>17134.310000000001</v>
      </c>
      <c r="I48">
        <v>572722519.21509194</v>
      </c>
    </row>
    <row r="49" spans="1:9" x14ac:dyDescent="0.25">
      <c r="A49" s="18">
        <v>43971</v>
      </c>
      <c r="B49" t="s">
        <v>55</v>
      </c>
      <c r="C49" t="s">
        <v>56</v>
      </c>
      <c r="D49">
        <v>34.13666971</v>
      </c>
      <c r="E49">
        <v>32.955810710000002</v>
      </c>
      <c r="F49">
        <v>3.5831599999999999</v>
      </c>
      <c r="G49">
        <v>1.1808590000000001</v>
      </c>
      <c r="H49">
        <v>18584.310000000001</v>
      </c>
      <c r="I49">
        <v>634406349.84824002</v>
      </c>
    </row>
    <row r="50" spans="1:9" x14ac:dyDescent="0.25">
      <c r="A50" s="18">
        <v>43970</v>
      </c>
      <c r="B50" t="s">
        <v>55</v>
      </c>
      <c r="C50" t="s">
        <v>56</v>
      </c>
      <c r="D50">
        <v>32.955810649999997</v>
      </c>
      <c r="E50">
        <v>34.075595649999997</v>
      </c>
      <c r="F50">
        <v>-3.2861799999999999</v>
      </c>
      <c r="G50">
        <v>-1.119785</v>
      </c>
      <c r="H50">
        <v>19084.310000000001</v>
      </c>
      <c r="I50">
        <v>628938807.87846899</v>
      </c>
    </row>
    <row r="51" spans="1:9" x14ac:dyDescent="0.25">
      <c r="A51" s="18">
        <v>43969</v>
      </c>
      <c r="B51" t="s">
        <v>55</v>
      </c>
      <c r="C51" t="s">
        <v>56</v>
      </c>
      <c r="D51">
        <v>34.075595290000003</v>
      </c>
      <c r="E51">
        <v>32.742164289999998</v>
      </c>
      <c r="F51">
        <v>4.0725199999999999</v>
      </c>
      <c r="G51">
        <v>1.333431</v>
      </c>
      <c r="H51">
        <v>19084.310000000001</v>
      </c>
      <c r="I51">
        <v>650309121.72211397</v>
      </c>
    </row>
    <row r="52" spans="1:9" x14ac:dyDescent="0.25">
      <c r="A52" s="18">
        <v>43966</v>
      </c>
      <c r="B52" t="s">
        <v>55</v>
      </c>
      <c r="C52" t="s">
        <v>56</v>
      </c>
      <c r="D52">
        <v>32.742164240000001</v>
      </c>
      <c r="E52">
        <v>32.641152239999997</v>
      </c>
      <c r="F52">
        <v>0.30946000000000001</v>
      </c>
      <c r="G52">
        <v>0.101012</v>
      </c>
      <c r="H52">
        <v>19084.310000000001</v>
      </c>
      <c r="I52">
        <v>624861514.20058095</v>
      </c>
    </row>
    <row r="53" spans="1:9" x14ac:dyDescent="0.25">
      <c r="A53" s="18">
        <v>43965</v>
      </c>
      <c r="B53" t="s">
        <v>55</v>
      </c>
      <c r="C53" t="s">
        <v>56</v>
      </c>
      <c r="D53">
        <v>32.641151819999997</v>
      </c>
      <c r="E53">
        <v>31.690805820000001</v>
      </c>
      <c r="F53">
        <v>2.9988100000000002</v>
      </c>
      <c r="G53">
        <v>0.95034600000000002</v>
      </c>
      <c r="H53">
        <v>19084.310000000001</v>
      </c>
      <c r="I53">
        <v>622933762.16648805</v>
      </c>
    </row>
    <row r="54" spans="1:9" x14ac:dyDescent="0.25">
      <c r="A54" s="18">
        <v>43964</v>
      </c>
      <c r="B54" t="s">
        <v>55</v>
      </c>
      <c r="C54" t="s">
        <v>56</v>
      </c>
      <c r="D54">
        <v>31.690806129999999</v>
      </c>
      <c r="E54">
        <v>32.688465129999997</v>
      </c>
      <c r="F54">
        <v>-3.0520200000000002</v>
      </c>
      <c r="G54">
        <v>-0.99765899999999996</v>
      </c>
      <c r="H54">
        <v>19834.310000000001</v>
      </c>
      <c r="I54">
        <v>628565177.85990095</v>
      </c>
    </row>
    <row r="55" spans="1:9" x14ac:dyDescent="0.25">
      <c r="A55" s="18">
        <v>43963</v>
      </c>
      <c r="B55" t="s">
        <v>55</v>
      </c>
      <c r="C55" t="s">
        <v>56</v>
      </c>
      <c r="D55">
        <v>32.688465479999998</v>
      </c>
      <c r="E55">
        <v>35.300694479999997</v>
      </c>
      <c r="F55">
        <v>-7.39994</v>
      </c>
      <c r="G55">
        <v>-2.6122290000000001</v>
      </c>
      <c r="H55">
        <v>20734.310000000001</v>
      </c>
      <c r="I55">
        <v>677772678.62122202</v>
      </c>
    </row>
    <row r="56" spans="1:9" x14ac:dyDescent="0.25">
      <c r="A56" s="18">
        <v>43962</v>
      </c>
      <c r="B56" t="s">
        <v>55</v>
      </c>
      <c r="C56" t="s">
        <v>56</v>
      </c>
      <c r="D56">
        <v>35.300693979999998</v>
      </c>
      <c r="E56">
        <v>34.372874979999999</v>
      </c>
      <c r="F56">
        <v>2.6992799999999999</v>
      </c>
      <c r="G56">
        <v>0.92781899999999995</v>
      </c>
      <c r="H56">
        <v>21734.31</v>
      </c>
      <c r="I56">
        <v>767236120.27437103</v>
      </c>
    </row>
    <row r="57" spans="1:9" x14ac:dyDescent="0.25">
      <c r="A57" s="18">
        <v>43959</v>
      </c>
      <c r="B57" t="s">
        <v>55</v>
      </c>
      <c r="C57" t="s">
        <v>56</v>
      </c>
      <c r="D57">
        <v>34.37287534</v>
      </c>
      <c r="E57">
        <v>33.253756340000002</v>
      </c>
      <c r="F57">
        <v>3.3653900000000001</v>
      </c>
      <c r="G57">
        <v>1.119119</v>
      </c>
      <c r="H57">
        <v>22934.31</v>
      </c>
      <c r="I57">
        <v>788318075.52028894</v>
      </c>
    </row>
    <row r="58" spans="1:9" x14ac:dyDescent="0.25">
      <c r="A58" s="18">
        <v>43958</v>
      </c>
      <c r="B58" t="s">
        <v>55</v>
      </c>
      <c r="C58" t="s">
        <v>56</v>
      </c>
      <c r="D58">
        <v>33.253756729999999</v>
      </c>
      <c r="E58">
        <v>32.227095730000002</v>
      </c>
      <c r="F58">
        <v>3.1857099999999998</v>
      </c>
      <c r="G58">
        <v>1.026661</v>
      </c>
      <c r="H58">
        <v>22934.31</v>
      </c>
      <c r="I58">
        <v>762651865.74913597</v>
      </c>
    </row>
    <row r="59" spans="1:9" x14ac:dyDescent="0.25">
      <c r="A59" s="18">
        <v>43957</v>
      </c>
      <c r="B59" t="s">
        <v>55</v>
      </c>
      <c r="C59" t="s">
        <v>56</v>
      </c>
      <c r="D59">
        <v>32.227095470000002</v>
      </c>
      <c r="E59">
        <v>32.603902470000001</v>
      </c>
      <c r="F59">
        <v>-1.15571</v>
      </c>
      <c r="G59">
        <v>-0.376807</v>
      </c>
      <c r="H59">
        <v>23934.31</v>
      </c>
      <c r="I59">
        <v>771333196.69728899</v>
      </c>
    </row>
    <row r="60" spans="1:9" x14ac:dyDescent="0.25">
      <c r="A60" s="18">
        <v>43956</v>
      </c>
      <c r="B60" t="s">
        <v>55</v>
      </c>
      <c r="C60" t="s">
        <v>56</v>
      </c>
      <c r="D60">
        <v>32.603902519999998</v>
      </c>
      <c r="E60">
        <v>31.973841520000001</v>
      </c>
      <c r="F60">
        <v>1.97055</v>
      </c>
      <c r="G60">
        <v>0.63006099999999998</v>
      </c>
      <c r="H60">
        <v>23934.31</v>
      </c>
      <c r="I60">
        <v>780351812.31175303</v>
      </c>
    </row>
    <row r="61" spans="1:9" x14ac:dyDescent="0.25">
      <c r="A61" s="18">
        <v>43955</v>
      </c>
      <c r="B61" t="s">
        <v>55</v>
      </c>
      <c r="C61" t="s">
        <v>56</v>
      </c>
      <c r="D61">
        <v>31.973841199999999</v>
      </c>
      <c r="E61">
        <v>31.4079202</v>
      </c>
      <c r="F61">
        <v>1.8018400000000001</v>
      </c>
      <c r="G61">
        <v>0.56592100000000001</v>
      </c>
      <c r="H61">
        <v>24084.31</v>
      </c>
      <c r="I61">
        <v>770067807.43004799</v>
      </c>
    </row>
    <row r="62" spans="1:9" x14ac:dyDescent="0.25">
      <c r="A62" s="18">
        <v>43952</v>
      </c>
      <c r="B62" t="s">
        <v>55</v>
      </c>
      <c r="C62" t="s">
        <v>56</v>
      </c>
      <c r="D62">
        <v>31.407919799999998</v>
      </c>
      <c r="E62">
        <v>32.916566799999998</v>
      </c>
      <c r="F62">
        <v>-4.5832499999999996</v>
      </c>
      <c r="G62">
        <v>-1.5086470000000001</v>
      </c>
      <c r="H62">
        <v>24084.31</v>
      </c>
      <c r="I62">
        <v>756437982.69457805</v>
      </c>
    </row>
    <row r="63" spans="1:9" x14ac:dyDescent="0.25">
      <c r="A63" s="18">
        <v>43951</v>
      </c>
      <c r="B63" t="s">
        <v>55</v>
      </c>
      <c r="C63" t="s">
        <v>56</v>
      </c>
      <c r="D63">
        <v>32.916567229999998</v>
      </c>
      <c r="E63">
        <v>33.866609230000002</v>
      </c>
      <c r="F63">
        <v>-2.80525</v>
      </c>
      <c r="G63">
        <v>-0.95004200000000005</v>
      </c>
      <c r="H63">
        <v>24084.31</v>
      </c>
      <c r="I63">
        <v>792772710.55345905</v>
      </c>
    </row>
    <row r="64" spans="1:9" x14ac:dyDescent="0.25">
      <c r="A64" s="18">
        <v>43950</v>
      </c>
      <c r="B64" t="s">
        <v>55</v>
      </c>
      <c r="C64" t="s">
        <v>56</v>
      </c>
      <c r="D64">
        <v>33.866608759999998</v>
      </c>
      <c r="E64">
        <v>32.828697759999997</v>
      </c>
      <c r="F64">
        <v>3.1616</v>
      </c>
      <c r="G64">
        <v>1.037911</v>
      </c>
      <c r="H64">
        <v>24084.31</v>
      </c>
      <c r="I64">
        <v>815653802.42472899</v>
      </c>
    </row>
    <row r="65" spans="1:9" x14ac:dyDescent="0.25">
      <c r="A65" s="18">
        <v>43949</v>
      </c>
      <c r="B65" t="s">
        <v>55</v>
      </c>
      <c r="C65" t="s">
        <v>56</v>
      </c>
      <c r="D65">
        <v>32.828697499999997</v>
      </c>
      <c r="E65">
        <v>32.9857595</v>
      </c>
      <c r="F65">
        <v>-0.47615000000000002</v>
      </c>
      <c r="G65">
        <v>-0.15706200000000001</v>
      </c>
      <c r="H65">
        <v>24084.31</v>
      </c>
      <c r="I65">
        <v>790656429.00013196</v>
      </c>
    </row>
    <row r="66" spans="1:9" x14ac:dyDescent="0.25">
      <c r="A66" s="18">
        <v>43948</v>
      </c>
      <c r="B66" t="s">
        <v>55</v>
      </c>
      <c r="C66" t="s">
        <v>56</v>
      </c>
      <c r="D66">
        <v>32.985759119999997</v>
      </c>
      <c r="E66">
        <v>31.833464119999999</v>
      </c>
      <c r="F66">
        <v>3.6197599999999999</v>
      </c>
      <c r="G66">
        <v>1.1522950000000001</v>
      </c>
      <c r="H66">
        <v>25534.31</v>
      </c>
      <c r="I66">
        <v>842268499.99812901</v>
      </c>
    </row>
    <row r="67" spans="1:9" x14ac:dyDescent="0.25">
      <c r="A67" s="18">
        <v>43945</v>
      </c>
      <c r="B67" t="s">
        <v>55</v>
      </c>
      <c r="C67" t="s">
        <v>56</v>
      </c>
      <c r="D67">
        <v>31.833464249999999</v>
      </c>
      <c r="E67">
        <v>30.763928249999999</v>
      </c>
      <c r="F67">
        <v>3.4765899999999998</v>
      </c>
      <c r="G67">
        <v>1.069536</v>
      </c>
      <c r="H67">
        <v>25534.31</v>
      </c>
      <c r="I67">
        <v>812845449.03302395</v>
      </c>
    </row>
    <row r="68" spans="1:9" x14ac:dyDescent="0.25">
      <c r="A68" s="18">
        <v>43944</v>
      </c>
      <c r="B68" t="s">
        <v>55</v>
      </c>
      <c r="C68" t="s">
        <v>56</v>
      </c>
      <c r="D68">
        <v>30.763928109999998</v>
      </c>
      <c r="E68">
        <v>30.82810911</v>
      </c>
      <c r="F68">
        <v>-0.20818999999999999</v>
      </c>
      <c r="G68">
        <v>-6.4181000000000002E-2</v>
      </c>
      <c r="H68">
        <v>25534.31</v>
      </c>
      <c r="I68">
        <v>785535584.88666904</v>
      </c>
    </row>
    <row r="69" spans="1:9" x14ac:dyDescent="0.25">
      <c r="A69" s="18">
        <v>43943</v>
      </c>
      <c r="B69" t="s">
        <v>55</v>
      </c>
      <c r="C69" t="s">
        <v>56</v>
      </c>
      <c r="D69">
        <v>30.828108780000001</v>
      </c>
      <c r="E69">
        <v>30.104288780000001</v>
      </c>
      <c r="F69">
        <v>2.4043800000000002</v>
      </c>
      <c r="G69">
        <v>0.72382000000000002</v>
      </c>
      <c r="H69">
        <v>25584.31</v>
      </c>
      <c r="I69">
        <v>788715799.25691497</v>
      </c>
    </row>
    <row r="70" spans="1:9" x14ac:dyDescent="0.25">
      <c r="A70" s="18">
        <v>43942</v>
      </c>
      <c r="B70" t="s">
        <v>55</v>
      </c>
      <c r="C70" t="s">
        <v>56</v>
      </c>
      <c r="D70">
        <v>30.104288409999999</v>
      </c>
      <c r="E70">
        <v>31.178483409999998</v>
      </c>
      <c r="F70">
        <v>-3.4453100000000001</v>
      </c>
      <c r="G70">
        <v>-1.074195</v>
      </c>
      <c r="H70">
        <v>24584.31</v>
      </c>
      <c r="I70">
        <v>740093068.28798103</v>
      </c>
    </row>
    <row r="71" spans="1:9" x14ac:dyDescent="0.25">
      <c r="A71" s="18">
        <v>43941</v>
      </c>
      <c r="B71" t="s">
        <v>55</v>
      </c>
      <c r="C71" t="s">
        <v>56</v>
      </c>
      <c r="D71">
        <v>31.178483629999999</v>
      </c>
      <c r="E71">
        <v>33.282693629999997</v>
      </c>
      <c r="F71">
        <v>-6.3222300000000002</v>
      </c>
      <c r="G71">
        <v>-2.1042100000000001</v>
      </c>
      <c r="H71">
        <v>24584.31</v>
      </c>
      <c r="I71">
        <v>766501413.35439396</v>
      </c>
    </row>
    <row r="72" spans="1:9" x14ac:dyDescent="0.25">
      <c r="A72" s="18">
        <v>43938</v>
      </c>
      <c r="B72" t="s">
        <v>55</v>
      </c>
      <c r="C72" t="s">
        <v>56</v>
      </c>
      <c r="D72">
        <v>33.282693309999999</v>
      </c>
      <c r="E72">
        <v>32.434372310000001</v>
      </c>
      <c r="F72">
        <v>2.6154999999999999</v>
      </c>
      <c r="G72">
        <v>0.84832099999999999</v>
      </c>
      <c r="H72">
        <v>24584.31</v>
      </c>
      <c r="I72">
        <v>818231950.11988604</v>
      </c>
    </row>
    <row r="73" spans="1:9" x14ac:dyDescent="0.25">
      <c r="A73" s="18">
        <v>43937</v>
      </c>
      <c r="B73" t="s">
        <v>55</v>
      </c>
      <c r="C73" t="s">
        <v>56</v>
      </c>
      <c r="D73">
        <v>32.434371939999998</v>
      </c>
      <c r="E73">
        <v>32.412863940000001</v>
      </c>
      <c r="F73">
        <v>6.6360000000000002E-2</v>
      </c>
      <c r="G73">
        <v>2.1507999999999999E-2</v>
      </c>
      <c r="H73">
        <v>24584.31</v>
      </c>
      <c r="I73">
        <v>797376557.12514496</v>
      </c>
    </row>
    <row r="74" spans="1:9" x14ac:dyDescent="0.25">
      <c r="A74" s="18">
        <v>43936</v>
      </c>
      <c r="B74" t="s">
        <v>55</v>
      </c>
      <c r="C74" t="s">
        <v>56</v>
      </c>
      <c r="D74">
        <v>32.412863450000003</v>
      </c>
      <c r="E74">
        <v>34.276702450000002</v>
      </c>
      <c r="F74">
        <v>-5.4376300000000004</v>
      </c>
      <c r="G74">
        <v>-1.863839</v>
      </c>
      <c r="H74">
        <v>24584.31</v>
      </c>
      <c r="I74">
        <v>796847785.80387902</v>
      </c>
    </row>
    <row r="75" spans="1:9" x14ac:dyDescent="0.25">
      <c r="A75" s="18">
        <v>43935</v>
      </c>
      <c r="B75" t="s">
        <v>55</v>
      </c>
      <c r="C75" t="s">
        <v>56</v>
      </c>
      <c r="D75">
        <v>34.276702380000003</v>
      </c>
      <c r="E75">
        <v>32.870742380000003</v>
      </c>
      <c r="F75">
        <v>4.2772399999999999</v>
      </c>
      <c r="G75">
        <v>1.4059600000000001</v>
      </c>
      <c r="H75">
        <v>24584.31</v>
      </c>
      <c r="I75">
        <v>842668974.25755</v>
      </c>
    </row>
    <row r="76" spans="1:9" x14ac:dyDescent="0.25">
      <c r="A76" s="18">
        <v>43934</v>
      </c>
      <c r="B76" t="s">
        <v>55</v>
      </c>
      <c r="C76" t="s">
        <v>56</v>
      </c>
      <c r="D76">
        <v>32.87074286</v>
      </c>
      <c r="E76">
        <v>32.532360859999997</v>
      </c>
      <c r="F76">
        <v>1.0401400000000001</v>
      </c>
      <c r="G76">
        <v>0.33838200000000002</v>
      </c>
      <c r="H76">
        <v>26084.31</v>
      </c>
      <c r="I76">
        <v>857410548.07829797</v>
      </c>
    </row>
    <row r="77" spans="1:9" x14ac:dyDescent="0.25">
      <c r="A77" s="18">
        <v>43930</v>
      </c>
      <c r="B77" t="s">
        <v>55</v>
      </c>
      <c r="C77" t="s">
        <v>56</v>
      </c>
      <c r="D77">
        <v>32.532361080000001</v>
      </c>
      <c r="E77">
        <v>31.986890079999998</v>
      </c>
      <c r="F77">
        <v>1.7053</v>
      </c>
      <c r="G77">
        <v>0.54547100000000004</v>
      </c>
      <c r="H77">
        <v>26084.31</v>
      </c>
      <c r="I77">
        <v>848584093.84557104</v>
      </c>
    </row>
    <row r="78" spans="1:9" x14ac:dyDescent="0.25">
      <c r="A78" s="18">
        <v>43929</v>
      </c>
      <c r="B78" t="s">
        <v>55</v>
      </c>
      <c r="C78" t="s">
        <v>56</v>
      </c>
      <c r="D78">
        <v>31.986890519999999</v>
      </c>
      <c r="E78">
        <v>31.43672552</v>
      </c>
      <c r="F78">
        <v>1.75007</v>
      </c>
      <c r="G78">
        <v>0.55016500000000002</v>
      </c>
      <c r="H78">
        <v>26084.31</v>
      </c>
      <c r="I78">
        <v>834355872.29906905</v>
      </c>
    </row>
    <row r="79" spans="1:9" x14ac:dyDescent="0.25">
      <c r="A79" s="18">
        <v>43928</v>
      </c>
      <c r="B79" t="s">
        <v>55</v>
      </c>
      <c r="C79" t="s">
        <v>56</v>
      </c>
      <c r="D79">
        <v>31.436725540000001</v>
      </c>
      <c r="E79">
        <v>32.220132540000002</v>
      </c>
      <c r="F79">
        <v>-2.4314200000000001</v>
      </c>
      <c r="G79">
        <v>-0.78340699999999996</v>
      </c>
      <c r="H79">
        <v>26084.31</v>
      </c>
      <c r="I79">
        <v>820005200.06009996</v>
      </c>
    </row>
    <row r="80" spans="1:9" x14ac:dyDescent="0.25">
      <c r="A80" s="18">
        <v>43927</v>
      </c>
      <c r="B80" t="s">
        <v>55</v>
      </c>
      <c r="C80" t="s">
        <v>56</v>
      </c>
      <c r="D80">
        <v>32.220132900000003</v>
      </c>
      <c r="E80">
        <v>31.106492899999999</v>
      </c>
      <c r="F80">
        <v>3.5800900000000002</v>
      </c>
      <c r="G80">
        <v>1.11364</v>
      </c>
      <c r="H80">
        <v>26084.31</v>
      </c>
      <c r="I80">
        <v>840439838.1444</v>
      </c>
    </row>
    <row r="81" spans="1:9" x14ac:dyDescent="0.25">
      <c r="A81" s="18">
        <v>43924</v>
      </c>
      <c r="B81" t="s">
        <v>55</v>
      </c>
      <c r="C81" t="s">
        <v>56</v>
      </c>
      <c r="D81">
        <v>31.10649313</v>
      </c>
      <c r="E81">
        <v>30.573004130000001</v>
      </c>
      <c r="F81">
        <v>1.7449699999999999</v>
      </c>
      <c r="G81">
        <v>0.53348899999999999</v>
      </c>
      <c r="H81">
        <v>26084.31</v>
      </c>
      <c r="I81">
        <v>811391316.49631</v>
      </c>
    </row>
    <row r="82" spans="1:9" x14ac:dyDescent="0.25">
      <c r="A82" s="18">
        <v>43923</v>
      </c>
      <c r="B82" t="s">
        <v>55</v>
      </c>
      <c r="C82" t="s">
        <v>56</v>
      </c>
      <c r="D82">
        <v>30.57300459</v>
      </c>
      <c r="E82">
        <v>29.56266059</v>
      </c>
      <c r="F82">
        <v>3.41764</v>
      </c>
      <c r="G82">
        <v>1.0103439999999999</v>
      </c>
      <c r="H82">
        <v>26084.31</v>
      </c>
      <c r="I82">
        <v>797475637.63796902</v>
      </c>
    </row>
    <row r="83" spans="1:9" x14ac:dyDescent="0.25">
      <c r="A83" s="18">
        <v>43922</v>
      </c>
      <c r="B83" t="s">
        <v>55</v>
      </c>
      <c r="C83" t="s">
        <v>56</v>
      </c>
      <c r="D83">
        <v>29.562660730000001</v>
      </c>
      <c r="E83">
        <v>31.02191573</v>
      </c>
      <c r="F83">
        <v>-4.7039499999999999</v>
      </c>
      <c r="G83">
        <v>-1.459255</v>
      </c>
      <c r="H83">
        <v>26084.31</v>
      </c>
      <c r="I83">
        <v>771121518.21816397</v>
      </c>
    </row>
    <row r="84" spans="1:9" x14ac:dyDescent="0.25">
      <c r="A84" s="18">
        <v>43921</v>
      </c>
      <c r="B84" t="s">
        <v>55</v>
      </c>
      <c r="C84" t="s">
        <v>56</v>
      </c>
      <c r="D84">
        <v>31.021916040000001</v>
      </c>
      <c r="E84">
        <v>30.228844039999998</v>
      </c>
      <c r="F84">
        <v>2.6235599999999999</v>
      </c>
      <c r="G84">
        <v>0.793072</v>
      </c>
      <c r="H84">
        <v>26084.31</v>
      </c>
      <c r="I84">
        <v>809185181.71558404</v>
      </c>
    </row>
    <row r="85" spans="1:9" x14ac:dyDescent="0.25">
      <c r="A85" s="18">
        <v>43920</v>
      </c>
      <c r="B85" t="s">
        <v>55</v>
      </c>
      <c r="C85" t="s">
        <v>56</v>
      </c>
      <c r="D85">
        <v>30.228844120000002</v>
      </c>
      <c r="E85">
        <v>29.348718120000001</v>
      </c>
      <c r="F85">
        <v>2.9988600000000001</v>
      </c>
      <c r="G85">
        <v>0.88012599999999996</v>
      </c>
      <c r="H85">
        <v>26084.31</v>
      </c>
      <c r="I85">
        <v>788498450.28122401</v>
      </c>
    </row>
    <row r="86" spans="1:9" x14ac:dyDescent="0.25">
      <c r="A86" s="18">
        <v>43917</v>
      </c>
      <c r="B86" t="s">
        <v>55</v>
      </c>
      <c r="C86" t="s">
        <v>56</v>
      </c>
      <c r="D86">
        <v>29.348718059999999</v>
      </c>
      <c r="E86">
        <v>31.774466060000002</v>
      </c>
      <c r="F86">
        <v>-7.6342699999999999</v>
      </c>
      <c r="G86">
        <v>-2.425748</v>
      </c>
      <c r="H86">
        <v>26084.31</v>
      </c>
      <c r="I86">
        <v>765540971.93348396</v>
      </c>
    </row>
    <row r="87" spans="1:9" x14ac:dyDescent="0.25">
      <c r="A87" s="18">
        <v>43916</v>
      </c>
      <c r="B87" t="s">
        <v>55</v>
      </c>
      <c r="C87" t="s">
        <v>56</v>
      </c>
      <c r="D87">
        <v>31.774465719999998</v>
      </c>
      <c r="E87">
        <v>30.168052719999999</v>
      </c>
      <c r="F87">
        <v>5.3248800000000003</v>
      </c>
      <c r="G87">
        <v>1.6064130000000001</v>
      </c>
      <c r="H87">
        <v>26084.31</v>
      </c>
      <c r="I87">
        <v>828814918.60145605</v>
      </c>
    </row>
    <row r="88" spans="1:9" x14ac:dyDescent="0.25">
      <c r="A88" s="18">
        <v>43915</v>
      </c>
      <c r="B88" t="s">
        <v>55</v>
      </c>
      <c r="C88" t="s">
        <v>56</v>
      </c>
      <c r="D88">
        <v>30.168052429999999</v>
      </c>
      <c r="E88">
        <v>31.312732430000001</v>
      </c>
      <c r="F88">
        <v>-3.65564</v>
      </c>
      <c r="G88">
        <v>-1.1446799999999999</v>
      </c>
      <c r="H88">
        <v>26084.31</v>
      </c>
      <c r="I88">
        <v>786912741.17621601</v>
      </c>
    </row>
    <row r="89" spans="1:9" x14ac:dyDescent="0.25">
      <c r="A89" s="18">
        <v>43914</v>
      </c>
      <c r="B89" t="s">
        <v>55</v>
      </c>
      <c r="C89" t="s">
        <v>56</v>
      </c>
      <c r="D89">
        <v>31.312732579999999</v>
      </c>
      <c r="E89">
        <v>30.704966580000001</v>
      </c>
      <c r="F89">
        <v>1.9793700000000001</v>
      </c>
      <c r="G89">
        <v>0.60776600000000003</v>
      </c>
      <c r="H89">
        <v>25834.31</v>
      </c>
      <c r="I89">
        <v>808942746.48062205</v>
      </c>
    </row>
    <row r="90" spans="1:9" x14ac:dyDescent="0.25">
      <c r="A90" s="18">
        <v>43913</v>
      </c>
      <c r="B90" t="s">
        <v>55</v>
      </c>
      <c r="C90" t="s">
        <v>56</v>
      </c>
      <c r="D90">
        <v>30.704966219999999</v>
      </c>
      <c r="E90">
        <v>27.960119219999999</v>
      </c>
      <c r="F90">
        <v>9.8170099999999998</v>
      </c>
      <c r="G90">
        <v>2.744847</v>
      </c>
      <c r="H90">
        <v>26834.31</v>
      </c>
      <c r="I90">
        <v>823946489.97210896</v>
      </c>
    </row>
    <row r="91" spans="1:9" x14ac:dyDescent="0.25">
      <c r="A91" s="18">
        <v>43910</v>
      </c>
      <c r="B91" t="s">
        <v>55</v>
      </c>
      <c r="C91" t="s">
        <v>56</v>
      </c>
      <c r="D91">
        <v>27.960119240000001</v>
      </c>
      <c r="E91">
        <v>27.020452240000001</v>
      </c>
      <c r="F91">
        <v>3.4776099999999999</v>
      </c>
      <c r="G91">
        <v>0.93966700000000003</v>
      </c>
      <c r="H91">
        <v>26184.31</v>
      </c>
      <c r="I91">
        <v>732116345.93676603</v>
      </c>
    </row>
    <row r="92" spans="1:9" x14ac:dyDescent="0.25">
      <c r="A92" s="18">
        <v>43909</v>
      </c>
      <c r="B92" t="s">
        <v>55</v>
      </c>
      <c r="C92" t="s">
        <v>56</v>
      </c>
      <c r="D92">
        <v>27.02045266</v>
      </c>
      <c r="E92">
        <v>26.268895659999998</v>
      </c>
      <c r="F92">
        <v>2.8610099999999998</v>
      </c>
      <c r="G92">
        <v>0.75155700000000003</v>
      </c>
      <c r="H92">
        <v>25484.31</v>
      </c>
      <c r="I92">
        <v>688597510.86640596</v>
      </c>
    </row>
    <row r="93" spans="1:9" x14ac:dyDescent="0.25">
      <c r="A93" s="18">
        <v>43908</v>
      </c>
      <c r="B93" t="s">
        <v>55</v>
      </c>
      <c r="C93" t="s">
        <v>56</v>
      </c>
      <c r="D93">
        <v>26.268896160000001</v>
      </c>
      <c r="E93">
        <v>28.354787160000001</v>
      </c>
      <c r="F93">
        <v>-7.3563999999999998</v>
      </c>
      <c r="G93">
        <v>-2.0858910000000002</v>
      </c>
      <c r="H93">
        <v>21734.31</v>
      </c>
      <c r="I93">
        <v>570936253.69256103</v>
      </c>
    </row>
    <row r="94" spans="1:9" x14ac:dyDescent="0.25">
      <c r="A94" s="18">
        <v>43907</v>
      </c>
      <c r="B94" t="s">
        <v>55</v>
      </c>
      <c r="C94" t="s">
        <v>56</v>
      </c>
      <c r="D94">
        <v>28.354787559999998</v>
      </c>
      <c r="E94">
        <v>28.828539559999999</v>
      </c>
      <c r="F94">
        <v>-1.64334</v>
      </c>
      <c r="G94">
        <v>-0.47375200000000001</v>
      </c>
      <c r="H94">
        <v>20634.310000000001</v>
      </c>
      <c r="I94">
        <v>585081391.43281996</v>
      </c>
    </row>
    <row r="95" spans="1:9" x14ac:dyDescent="0.25">
      <c r="A95" s="18">
        <v>43906</v>
      </c>
      <c r="B95" t="s">
        <v>55</v>
      </c>
      <c r="C95" t="s">
        <v>56</v>
      </c>
      <c r="D95">
        <v>28.828539500000002</v>
      </c>
      <c r="E95">
        <v>34.924252500000001</v>
      </c>
      <c r="F95">
        <v>-17.4541</v>
      </c>
      <c r="G95">
        <v>-6.0957129999999999</v>
      </c>
      <c r="H95">
        <v>16234.31</v>
      </c>
      <c r="I95">
        <v>468011360.604626</v>
      </c>
    </row>
    <row r="96" spans="1:9" x14ac:dyDescent="0.25">
      <c r="A96" s="18">
        <v>43903</v>
      </c>
      <c r="B96" t="s">
        <v>55</v>
      </c>
      <c r="C96" t="s">
        <v>56</v>
      </c>
      <c r="D96">
        <v>34.924252289999998</v>
      </c>
      <c r="E96">
        <v>34.077619290000001</v>
      </c>
      <c r="F96">
        <v>2.4844300000000001</v>
      </c>
      <c r="G96">
        <v>0.84663299999999997</v>
      </c>
      <c r="H96">
        <v>15734.31</v>
      </c>
      <c r="I96">
        <v>549508907.27631295</v>
      </c>
    </row>
    <row r="97" spans="1:9" x14ac:dyDescent="0.25">
      <c r="A97" s="18">
        <v>43902</v>
      </c>
      <c r="B97" t="s">
        <v>55</v>
      </c>
      <c r="C97" t="s">
        <v>56</v>
      </c>
      <c r="D97">
        <v>34.077619390000002</v>
      </c>
      <c r="E97">
        <v>37.943106389999997</v>
      </c>
      <c r="F97">
        <v>-10.18759</v>
      </c>
      <c r="G97">
        <v>-3.8654869999999999</v>
      </c>
      <c r="H97">
        <v>15034.31</v>
      </c>
      <c r="I97">
        <v>512333391.73841202</v>
      </c>
    </row>
    <row r="98" spans="1:9" x14ac:dyDescent="0.25">
      <c r="A98" s="18">
        <v>43901</v>
      </c>
      <c r="B98" t="s">
        <v>55</v>
      </c>
      <c r="C98" t="s">
        <v>56</v>
      </c>
      <c r="D98">
        <v>37.943106229999998</v>
      </c>
      <c r="E98">
        <v>40.132417230000001</v>
      </c>
      <c r="F98">
        <v>-5.4552199999999997</v>
      </c>
      <c r="G98">
        <v>-2.189311</v>
      </c>
      <c r="H98">
        <v>12534.31</v>
      </c>
      <c r="I98">
        <v>475590542.020432</v>
      </c>
    </row>
    <row r="99" spans="1:9" x14ac:dyDescent="0.25">
      <c r="A99" s="18">
        <v>43900</v>
      </c>
      <c r="B99" t="s">
        <v>55</v>
      </c>
      <c r="C99" t="s">
        <v>56</v>
      </c>
      <c r="D99">
        <v>40.132417199999999</v>
      </c>
      <c r="E99">
        <v>39.226922199999997</v>
      </c>
      <c r="F99">
        <v>2.3083499999999999</v>
      </c>
      <c r="G99">
        <v>0.90549500000000005</v>
      </c>
      <c r="H99">
        <v>11034.31</v>
      </c>
      <c r="I99">
        <v>442833412.03688002</v>
      </c>
    </row>
    <row r="100" spans="1:9" x14ac:dyDescent="0.25">
      <c r="A100" s="18">
        <v>43899</v>
      </c>
      <c r="B100" t="s">
        <v>55</v>
      </c>
      <c r="C100" t="s">
        <v>56</v>
      </c>
      <c r="D100">
        <v>39.226922399999999</v>
      </c>
      <c r="E100">
        <v>43.898359399999997</v>
      </c>
      <c r="F100">
        <v>-10.64148</v>
      </c>
      <c r="G100">
        <v>-4.6714370000000001</v>
      </c>
      <c r="H100">
        <v>10034.31</v>
      </c>
      <c r="I100">
        <v>393614982.02677602</v>
      </c>
    </row>
    <row r="101" spans="1:9" x14ac:dyDescent="0.25">
      <c r="A101" s="18">
        <v>43896</v>
      </c>
      <c r="B101" t="s">
        <v>55</v>
      </c>
      <c r="C101" t="s">
        <v>56</v>
      </c>
      <c r="D101">
        <v>43.898359470000003</v>
      </c>
      <c r="E101">
        <v>46.473118470000003</v>
      </c>
      <c r="F101">
        <v>-5.5403200000000004</v>
      </c>
      <c r="G101">
        <v>-2.5747589999999998</v>
      </c>
      <c r="H101">
        <v>8384.31</v>
      </c>
      <c r="I101">
        <v>368057322.59283698</v>
      </c>
    </row>
    <row r="102" spans="1:9" x14ac:dyDescent="0.25">
      <c r="A102" s="18">
        <v>43895</v>
      </c>
      <c r="B102" t="s">
        <v>55</v>
      </c>
      <c r="C102" t="s">
        <v>56</v>
      </c>
      <c r="D102">
        <v>46.473118270000001</v>
      </c>
      <c r="E102">
        <v>49.953500269999999</v>
      </c>
      <c r="F102">
        <v>-6.9672400000000003</v>
      </c>
      <c r="G102">
        <v>-3.4803820000000001</v>
      </c>
      <c r="H102">
        <v>8384.31</v>
      </c>
      <c r="I102">
        <v>389644890.82298797</v>
      </c>
    </row>
    <row r="103" spans="1:9" x14ac:dyDescent="0.25">
      <c r="A103" s="18">
        <v>43894</v>
      </c>
      <c r="B103" t="s">
        <v>55</v>
      </c>
      <c r="C103" t="s">
        <v>56</v>
      </c>
      <c r="D103">
        <v>49.953499819999998</v>
      </c>
      <c r="E103">
        <v>48.775109819999997</v>
      </c>
      <c r="F103">
        <v>2.4159700000000002</v>
      </c>
      <c r="G103">
        <v>1.17839</v>
      </c>
      <c r="H103">
        <v>7384.31</v>
      </c>
      <c r="I103">
        <v>368871978.39532399</v>
      </c>
    </row>
    <row r="104" spans="1:9" x14ac:dyDescent="0.25">
      <c r="A104" s="18">
        <v>43893</v>
      </c>
      <c r="B104" t="s">
        <v>55</v>
      </c>
      <c r="C104" t="s">
        <v>56</v>
      </c>
      <c r="D104">
        <v>48.775110259999998</v>
      </c>
      <c r="E104">
        <v>51.437830259999998</v>
      </c>
      <c r="F104">
        <v>-5.1765800000000004</v>
      </c>
      <c r="G104">
        <v>-2.6627200000000002</v>
      </c>
      <c r="H104">
        <v>6184.31</v>
      </c>
      <c r="I104">
        <v>301640255.80668902</v>
      </c>
    </row>
    <row r="105" spans="1:9" x14ac:dyDescent="0.25">
      <c r="A105" s="18">
        <v>43892</v>
      </c>
      <c r="B105" t="s">
        <v>55</v>
      </c>
      <c r="C105" t="s">
        <v>56</v>
      </c>
      <c r="D105">
        <v>51.437830009999999</v>
      </c>
      <c r="E105">
        <v>51.52630001</v>
      </c>
      <c r="F105">
        <v>-0.17169999999999999</v>
      </c>
      <c r="G105">
        <v>-8.8469999999999993E-2</v>
      </c>
      <c r="H105">
        <v>6184.31</v>
      </c>
      <c r="I105">
        <v>318107332.19565302</v>
      </c>
    </row>
    <row r="106" spans="1:9" x14ac:dyDescent="0.25">
      <c r="A106" s="18">
        <v>43889</v>
      </c>
      <c r="B106" t="s">
        <v>55</v>
      </c>
      <c r="C106" t="s">
        <v>56</v>
      </c>
      <c r="D106">
        <v>51.52630018</v>
      </c>
      <c r="E106">
        <v>51.376982179999999</v>
      </c>
      <c r="F106">
        <v>0.29063</v>
      </c>
      <c r="G106">
        <v>0.14931800000000001</v>
      </c>
      <c r="H106">
        <v>6184.31</v>
      </c>
      <c r="I106">
        <v>318654458.88727498</v>
      </c>
    </row>
    <row r="107" spans="1:9" x14ac:dyDescent="0.25">
      <c r="A107" s="18">
        <v>43888</v>
      </c>
      <c r="B107" t="s">
        <v>55</v>
      </c>
      <c r="C107" t="s">
        <v>56</v>
      </c>
      <c r="D107">
        <v>51.376982470000002</v>
      </c>
      <c r="E107">
        <v>55.884335470000003</v>
      </c>
      <c r="F107">
        <v>-8.0655000000000001</v>
      </c>
      <c r="G107">
        <v>-4.5073530000000002</v>
      </c>
      <c r="H107">
        <v>4484.3100000000004</v>
      </c>
      <c r="I107">
        <v>230390162.129098</v>
      </c>
    </row>
    <row r="108" spans="1:9" x14ac:dyDescent="0.25">
      <c r="A108" s="18">
        <v>43887</v>
      </c>
      <c r="B108" t="s">
        <v>55</v>
      </c>
      <c r="C108" t="s">
        <v>56</v>
      </c>
      <c r="D108">
        <v>55.88433551</v>
      </c>
      <c r="E108">
        <v>56.015103510000003</v>
      </c>
      <c r="F108">
        <v>-0.23344999999999999</v>
      </c>
      <c r="G108">
        <v>-0.130768</v>
      </c>
      <c r="H108">
        <v>3584.31</v>
      </c>
      <c r="I108">
        <v>200306614.958841</v>
      </c>
    </row>
    <row r="109" spans="1:9" x14ac:dyDescent="0.25">
      <c r="A109" s="18">
        <v>43886</v>
      </c>
      <c r="B109" t="s">
        <v>55</v>
      </c>
      <c r="C109" t="s">
        <v>56</v>
      </c>
      <c r="D109">
        <v>56.015103979999999</v>
      </c>
      <c r="E109">
        <v>59.007123980000003</v>
      </c>
      <c r="F109">
        <v>-5.0706100000000003</v>
      </c>
      <c r="G109">
        <v>-2.9920200000000001</v>
      </c>
      <c r="H109">
        <v>3584.31</v>
      </c>
      <c r="I109">
        <v>200775329.30124101</v>
      </c>
    </row>
    <row r="110" spans="1:9" x14ac:dyDescent="0.25">
      <c r="A110" s="18">
        <v>43885</v>
      </c>
      <c r="B110" t="s">
        <v>55</v>
      </c>
      <c r="C110" t="s">
        <v>56</v>
      </c>
      <c r="D110">
        <v>59.007123640000003</v>
      </c>
      <c r="E110">
        <v>64.690734640000002</v>
      </c>
      <c r="F110">
        <v>-8.7858199999999993</v>
      </c>
      <c r="G110">
        <v>-5.683611</v>
      </c>
      <c r="H110">
        <v>3584.31</v>
      </c>
      <c r="I110">
        <v>211499646.31271699</v>
      </c>
    </row>
    <row r="111" spans="1:9" x14ac:dyDescent="0.25">
      <c r="A111" s="18">
        <v>43882</v>
      </c>
      <c r="B111" t="s">
        <v>55</v>
      </c>
      <c r="C111" t="s">
        <v>56</v>
      </c>
      <c r="D111">
        <v>64.690734759999998</v>
      </c>
      <c r="E111">
        <v>66.36964476</v>
      </c>
      <c r="F111">
        <v>-2.5296400000000001</v>
      </c>
      <c r="G111">
        <v>-1.6789099999999999</v>
      </c>
      <c r="H111">
        <v>3584.31</v>
      </c>
      <c r="I111">
        <v>231871453.43541101</v>
      </c>
    </row>
    <row r="112" spans="1:9" x14ac:dyDescent="0.25">
      <c r="A112" s="18">
        <v>43881</v>
      </c>
      <c r="B112" t="s">
        <v>55</v>
      </c>
      <c r="C112" t="s">
        <v>56</v>
      </c>
      <c r="D112">
        <v>66.369644410000006</v>
      </c>
      <c r="E112">
        <v>67.888888410000007</v>
      </c>
      <c r="F112">
        <v>-2.2378399999999998</v>
      </c>
      <c r="G112">
        <v>-1.519244</v>
      </c>
      <c r="H112">
        <v>3584.31</v>
      </c>
      <c r="I112">
        <v>237889181.04627299</v>
      </c>
    </row>
    <row r="113" spans="1:9" x14ac:dyDescent="0.25">
      <c r="A113" s="18">
        <v>43880</v>
      </c>
      <c r="B113" t="s">
        <v>55</v>
      </c>
      <c r="C113" t="s">
        <v>56</v>
      </c>
      <c r="D113">
        <v>67.888888679999994</v>
      </c>
      <c r="E113">
        <v>66.93734268</v>
      </c>
      <c r="F113">
        <v>1.4215500000000001</v>
      </c>
      <c r="G113">
        <v>0.951546</v>
      </c>
      <c r="H113">
        <v>3584.31</v>
      </c>
      <c r="I113">
        <v>243334618.91794401</v>
      </c>
    </row>
    <row r="114" spans="1:9" x14ac:dyDescent="0.25">
      <c r="A114" s="18">
        <v>43879</v>
      </c>
      <c r="B114" t="s">
        <v>55</v>
      </c>
      <c r="C114" t="s">
        <v>56</v>
      </c>
      <c r="D114">
        <v>66.937342979999997</v>
      </c>
      <c r="E114">
        <v>67.828699979999996</v>
      </c>
      <c r="F114">
        <v>-1.31413</v>
      </c>
      <c r="G114">
        <v>-0.89135699999999995</v>
      </c>
      <c r="H114">
        <v>3584.31</v>
      </c>
      <c r="I114">
        <v>239923987.004614</v>
      </c>
    </row>
    <row r="115" spans="1:9" x14ac:dyDescent="0.25">
      <c r="A115" s="18">
        <v>43875</v>
      </c>
      <c r="B115" t="s">
        <v>55</v>
      </c>
      <c r="C115" t="s">
        <v>56</v>
      </c>
      <c r="D115">
        <v>67.828699970000002</v>
      </c>
      <c r="E115">
        <v>67.447624970000007</v>
      </c>
      <c r="F115">
        <v>0.56498999999999999</v>
      </c>
      <c r="G115">
        <v>0.381075</v>
      </c>
      <c r="H115">
        <v>3584.31</v>
      </c>
      <c r="I115">
        <v>243118884.10337001</v>
      </c>
    </row>
    <row r="116" spans="1:9" x14ac:dyDescent="0.25">
      <c r="A116" s="18">
        <v>43874</v>
      </c>
      <c r="B116" t="s">
        <v>55</v>
      </c>
      <c r="C116" t="s">
        <v>56</v>
      </c>
      <c r="D116">
        <v>67.447625079999995</v>
      </c>
      <c r="E116">
        <v>68.047975080000001</v>
      </c>
      <c r="F116">
        <v>-0.88224999999999998</v>
      </c>
      <c r="G116">
        <v>-0.60035000000000005</v>
      </c>
      <c r="H116">
        <v>3584.31</v>
      </c>
      <c r="I116">
        <v>241752994.70761901</v>
      </c>
    </row>
    <row r="117" spans="1:9" x14ac:dyDescent="0.25">
      <c r="A117" s="18">
        <v>43873</v>
      </c>
      <c r="B117" t="s">
        <v>55</v>
      </c>
      <c r="C117" t="s">
        <v>56</v>
      </c>
      <c r="D117">
        <v>68.047974850000003</v>
      </c>
      <c r="E117">
        <v>66.549739849999995</v>
      </c>
      <c r="F117">
        <v>2.2513000000000001</v>
      </c>
      <c r="G117">
        <v>1.498235</v>
      </c>
      <c r="H117">
        <v>3584.31</v>
      </c>
      <c r="I117">
        <v>243904832.59067801</v>
      </c>
    </row>
    <row r="118" spans="1:9" x14ac:dyDescent="0.25">
      <c r="A118" s="18">
        <v>43872</v>
      </c>
      <c r="B118" t="s">
        <v>55</v>
      </c>
      <c r="C118" t="s">
        <v>56</v>
      </c>
      <c r="D118">
        <v>66.549740299999996</v>
      </c>
      <c r="E118">
        <v>66.476028299999996</v>
      </c>
      <c r="F118">
        <v>0.11089</v>
      </c>
      <c r="G118">
        <v>7.3712E-2</v>
      </c>
      <c r="H118">
        <v>3584.31</v>
      </c>
      <c r="I118">
        <v>238534700.005472</v>
      </c>
    </row>
    <row r="119" spans="1:9" x14ac:dyDescent="0.25">
      <c r="A119" s="18">
        <v>43871</v>
      </c>
      <c r="B119" t="s">
        <v>55</v>
      </c>
      <c r="C119" t="s">
        <v>56</v>
      </c>
      <c r="D119">
        <v>66.476027860000002</v>
      </c>
      <c r="E119">
        <v>65.871685859999999</v>
      </c>
      <c r="F119">
        <v>0.91744999999999999</v>
      </c>
      <c r="G119">
        <v>0.60434200000000005</v>
      </c>
      <c r="H119">
        <v>3584.31</v>
      </c>
      <c r="I119">
        <v>238270491.99079299</v>
      </c>
    </row>
    <row r="120" spans="1:9" x14ac:dyDescent="0.25">
      <c r="A120" s="18">
        <v>43868</v>
      </c>
      <c r="B120" t="s">
        <v>55</v>
      </c>
      <c r="C120" t="s">
        <v>56</v>
      </c>
      <c r="D120">
        <v>65.871686019999999</v>
      </c>
      <c r="E120">
        <v>66.541409020000003</v>
      </c>
      <c r="F120">
        <v>-1.00648</v>
      </c>
      <c r="G120">
        <v>-0.66972299999999996</v>
      </c>
      <c r="H120">
        <v>3584.31</v>
      </c>
      <c r="I120">
        <v>236104345.30328801</v>
      </c>
    </row>
    <row r="121" spans="1:9" x14ac:dyDescent="0.25">
      <c r="A121" s="18">
        <v>43867</v>
      </c>
      <c r="B121" t="s">
        <v>55</v>
      </c>
      <c r="C121" t="s">
        <v>56</v>
      </c>
      <c r="D121">
        <v>66.541409060000007</v>
      </c>
      <c r="E121">
        <v>66.23395506</v>
      </c>
      <c r="F121">
        <v>0.46418999999999999</v>
      </c>
      <c r="G121">
        <v>0.30745400000000001</v>
      </c>
      <c r="H121">
        <v>3584.31</v>
      </c>
      <c r="I121">
        <v>238504838.28362101</v>
      </c>
    </row>
    <row r="122" spans="1:9" x14ac:dyDescent="0.25">
      <c r="A122" s="18">
        <v>43866</v>
      </c>
      <c r="B122" t="s">
        <v>55</v>
      </c>
      <c r="C122" t="s">
        <v>56</v>
      </c>
      <c r="D122">
        <v>66.233955339999994</v>
      </c>
      <c r="E122">
        <v>65.073185339999995</v>
      </c>
      <c r="F122">
        <v>1.78379</v>
      </c>
      <c r="G122">
        <v>1.1607700000000001</v>
      </c>
      <c r="H122">
        <v>4684.3100000000004</v>
      </c>
      <c r="I122">
        <v>310260180.63684899</v>
      </c>
    </row>
    <row r="123" spans="1:9" x14ac:dyDescent="0.25">
      <c r="A123" s="18">
        <v>43865</v>
      </c>
      <c r="B123" t="s">
        <v>55</v>
      </c>
      <c r="C123" t="s">
        <v>56</v>
      </c>
      <c r="D123">
        <v>65.073185600000002</v>
      </c>
      <c r="E123">
        <v>62.957362600000003</v>
      </c>
      <c r="F123">
        <v>3.3607200000000002</v>
      </c>
      <c r="G123">
        <v>2.1158229999999998</v>
      </c>
      <c r="H123">
        <v>4684.3100000000004</v>
      </c>
      <c r="I123">
        <v>304822778.81837898</v>
      </c>
    </row>
    <row r="124" spans="1:9" x14ac:dyDescent="0.25">
      <c r="A124" s="18">
        <v>43864</v>
      </c>
      <c r="B124" t="s">
        <v>55</v>
      </c>
      <c r="C124" t="s">
        <v>56</v>
      </c>
      <c r="D124">
        <v>62.957362529999997</v>
      </c>
      <c r="E124">
        <v>62.490904530000002</v>
      </c>
      <c r="F124">
        <v>0.74643999999999999</v>
      </c>
      <c r="G124">
        <v>0.46645799999999998</v>
      </c>
      <c r="H124">
        <v>4684.3100000000004</v>
      </c>
      <c r="I124">
        <v>294911614.00081599</v>
      </c>
    </row>
    <row r="125" spans="1:9" x14ac:dyDescent="0.25">
      <c r="A125" s="18">
        <v>43861</v>
      </c>
      <c r="B125" t="s">
        <v>55</v>
      </c>
      <c r="C125" t="s">
        <v>56</v>
      </c>
      <c r="D125">
        <v>62.490904729999997</v>
      </c>
      <c r="E125">
        <v>66.242353730000005</v>
      </c>
      <c r="F125">
        <v>-5.6632199999999999</v>
      </c>
      <c r="G125">
        <v>-3.751449</v>
      </c>
      <c r="H125">
        <v>4684.3100000000004</v>
      </c>
      <c r="I125">
        <v>292726582.463072</v>
      </c>
    </row>
    <row r="126" spans="1:9" x14ac:dyDescent="0.25">
      <c r="A126" s="18">
        <v>43860</v>
      </c>
      <c r="B126" t="s">
        <v>55</v>
      </c>
      <c r="C126" t="s">
        <v>56</v>
      </c>
      <c r="D126">
        <v>66.242353620000003</v>
      </c>
      <c r="E126">
        <v>65.225894620000005</v>
      </c>
      <c r="F126">
        <v>1.55837</v>
      </c>
      <c r="G126">
        <v>1.016459</v>
      </c>
      <c r="H126">
        <v>4684.3100000000004</v>
      </c>
      <c r="I126">
        <v>310299520.758641</v>
      </c>
    </row>
    <row r="127" spans="1:9" x14ac:dyDescent="0.25">
      <c r="A127" s="18">
        <v>43859</v>
      </c>
      <c r="B127" t="s">
        <v>55</v>
      </c>
      <c r="C127" t="s">
        <v>56</v>
      </c>
      <c r="D127">
        <v>65.225894150000002</v>
      </c>
      <c r="E127">
        <v>65.202425149999996</v>
      </c>
      <c r="F127">
        <v>3.5990000000000001E-2</v>
      </c>
      <c r="G127">
        <v>2.3469E-2</v>
      </c>
      <c r="H127">
        <v>4684.3100000000004</v>
      </c>
      <c r="I127">
        <v>305538112.54810399</v>
      </c>
    </row>
    <row r="128" spans="1:9" x14ac:dyDescent="0.25">
      <c r="A128" s="18">
        <v>43858</v>
      </c>
      <c r="B128" t="s">
        <v>55</v>
      </c>
      <c r="C128" t="s">
        <v>56</v>
      </c>
      <c r="D128">
        <v>65.202425559999995</v>
      </c>
      <c r="E128">
        <v>63.459745560000002</v>
      </c>
      <c r="F128">
        <v>2.7461199999999999</v>
      </c>
      <c r="G128">
        <v>1.74268</v>
      </c>
      <c r="H128">
        <v>4684.3100000000004</v>
      </c>
      <c r="I128">
        <v>305428178.467686</v>
      </c>
    </row>
    <row r="129" spans="1:9" x14ac:dyDescent="0.25">
      <c r="A129" s="18">
        <v>43857</v>
      </c>
      <c r="B129" t="s">
        <v>55</v>
      </c>
      <c r="C129" t="s">
        <v>56</v>
      </c>
      <c r="D129">
        <v>63.459745750000003</v>
      </c>
      <c r="E129">
        <v>66.896380750000006</v>
      </c>
      <c r="F129">
        <v>-5.1372499999999999</v>
      </c>
      <c r="G129">
        <v>-3.4366349999999999</v>
      </c>
      <c r="H129">
        <v>4684.3100000000004</v>
      </c>
      <c r="I129">
        <v>297264931.234945</v>
      </c>
    </row>
    <row r="130" spans="1:9" x14ac:dyDescent="0.25">
      <c r="A130" s="18">
        <v>43854</v>
      </c>
      <c r="B130" t="s">
        <v>55</v>
      </c>
      <c r="C130" t="s">
        <v>56</v>
      </c>
      <c r="D130">
        <v>66.896380800000003</v>
      </c>
      <c r="E130">
        <v>69.079968800000003</v>
      </c>
      <c r="F130">
        <v>-3.1609600000000002</v>
      </c>
      <c r="G130">
        <v>-2.1835879999999999</v>
      </c>
      <c r="H130">
        <v>4684.3100000000004</v>
      </c>
      <c r="I130">
        <v>313363184.85610503</v>
      </c>
    </row>
    <row r="131" spans="1:9" x14ac:dyDescent="0.25">
      <c r="A131" s="18">
        <v>43853</v>
      </c>
      <c r="B131" t="s">
        <v>55</v>
      </c>
      <c r="C131" t="s">
        <v>56</v>
      </c>
      <c r="D131">
        <v>69.07996842</v>
      </c>
      <c r="E131">
        <v>68.756073420000007</v>
      </c>
      <c r="F131">
        <v>0.47108</v>
      </c>
      <c r="G131">
        <v>0.32389499999999999</v>
      </c>
      <c r="H131">
        <v>4684.3100000000004</v>
      </c>
      <c r="I131">
        <v>323591779.62958401</v>
      </c>
    </row>
    <row r="132" spans="1:9" x14ac:dyDescent="0.25">
      <c r="A132" s="18">
        <v>43852</v>
      </c>
      <c r="B132" t="s">
        <v>55</v>
      </c>
      <c r="C132" t="s">
        <v>56</v>
      </c>
      <c r="D132">
        <v>68.75607359</v>
      </c>
      <c r="E132">
        <v>68.987265590000007</v>
      </c>
      <c r="F132">
        <v>-0.33511999999999997</v>
      </c>
      <c r="G132">
        <v>-0.23119200000000001</v>
      </c>
      <c r="H132">
        <v>4684.3100000000004</v>
      </c>
      <c r="I132">
        <v>322074556.81015199</v>
      </c>
    </row>
    <row r="133" spans="1:9" x14ac:dyDescent="0.25">
      <c r="A133" s="18">
        <v>43851</v>
      </c>
      <c r="B133" t="s">
        <v>55</v>
      </c>
      <c r="C133" t="s">
        <v>56</v>
      </c>
      <c r="D133">
        <v>68.987265460000003</v>
      </c>
      <c r="E133">
        <v>69.368003459999997</v>
      </c>
      <c r="F133">
        <v>-0.54886999999999997</v>
      </c>
      <c r="G133">
        <v>-0.38073800000000002</v>
      </c>
      <c r="H133">
        <v>4684.3100000000004</v>
      </c>
      <c r="I133">
        <v>323157530.50513601</v>
      </c>
    </row>
    <row r="134" spans="1:9" x14ac:dyDescent="0.25">
      <c r="A134" s="18">
        <v>43847</v>
      </c>
      <c r="B134" t="s">
        <v>55</v>
      </c>
      <c r="C134" t="s">
        <v>56</v>
      </c>
      <c r="D134">
        <v>69.368003340000001</v>
      </c>
      <c r="E134">
        <v>69.359270339999995</v>
      </c>
      <c r="F134">
        <v>1.259E-2</v>
      </c>
      <c r="G134">
        <v>8.7329999999999994E-3</v>
      </c>
      <c r="H134">
        <v>4684.3100000000004</v>
      </c>
      <c r="I134">
        <v>324941023.62158501</v>
      </c>
    </row>
    <row r="135" spans="1:9" x14ac:dyDescent="0.25">
      <c r="A135" s="18">
        <v>43846</v>
      </c>
      <c r="B135" t="s">
        <v>55</v>
      </c>
      <c r="C135" t="s">
        <v>56</v>
      </c>
      <c r="D135">
        <v>69.359270030000005</v>
      </c>
      <c r="E135">
        <v>68.752651029999996</v>
      </c>
      <c r="F135">
        <v>0.88231999999999999</v>
      </c>
      <c r="G135">
        <v>0.60661900000000002</v>
      </c>
      <c r="H135">
        <v>4684.3100000000004</v>
      </c>
      <c r="I135">
        <v>324900114.11641902</v>
      </c>
    </row>
    <row r="136" spans="1:9" x14ac:dyDescent="0.25">
      <c r="A136" s="18">
        <v>43845</v>
      </c>
      <c r="B136" t="s">
        <v>55</v>
      </c>
      <c r="C136" t="s">
        <v>56</v>
      </c>
      <c r="D136">
        <v>68.752651180000001</v>
      </c>
      <c r="E136">
        <v>68.597605180000002</v>
      </c>
      <c r="F136">
        <v>0.22602</v>
      </c>
      <c r="G136">
        <v>0.15504599999999999</v>
      </c>
      <c r="H136">
        <v>4334.3100000000004</v>
      </c>
      <c r="I136">
        <v>297995097.278032</v>
      </c>
    </row>
    <row r="137" spans="1:9" x14ac:dyDescent="0.25">
      <c r="A137" s="18">
        <v>43844</v>
      </c>
      <c r="B137" t="s">
        <v>55</v>
      </c>
      <c r="C137" t="s">
        <v>56</v>
      </c>
      <c r="D137">
        <v>68.597605040000005</v>
      </c>
      <c r="E137">
        <v>68.282373039999996</v>
      </c>
      <c r="F137">
        <v>0.46166000000000001</v>
      </c>
      <c r="G137">
        <v>0.31523200000000001</v>
      </c>
      <c r="H137">
        <v>4334.3100000000004</v>
      </c>
      <c r="I137">
        <v>297323079.70810699</v>
      </c>
    </row>
    <row r="138" spans="1:9" x14ac:dyDescent="0.25">
      <c r="A138" s="18">
        <v>43843</v>
      </c>
      <c r="B138" t="s">
        <v>55</v>
      </c>
      <c r="C138" t="s">
        <v>56</v>
      </c>
      <c r="D138">
        <v>68.282372749999993</v>
      </c>
      <c r="E138">
        <v>67.474384749999999</v>
      </c>
      <c r="F138">
        <v>1.19747</v>
      </c>
      <c r="G138">
        <v>0.80798800000000004</v>
      </c>
      <c r="H138">
        <v>4334.3100000000004</v>
      </c>
      <c r="I138">
        <v>295956766.18693399</v>
      </c>
    </row>
    <row r="139" spans="1:9" x14ac:dyDescent="0.25">
      <c r="A139" s="18">
        <v>43840</v>
      </c>
      <c r="B139" t="s">
        <v>55</v>
      </c>
      <c r="C139" t="s">
        <v>56</v>
      </c>
      <c r="D139">
        <v>67.474384650000005</v>
      </c>
      <c r="E139">
        <v>67.366759650000006</v>
      </c>
      <c r="F139">
        <v>0.15976000000000001</v>
      </c>
      <c r="G139">
        <v>0.107625</v>
      </c>
      <c r="H139">
        <v>4334.3100000000004</v>
      </c>
      <c r="I139">
        <v>292454697.70918697</v>
      </c>
    </row>
    <row r="140" spans="1:9" x14ac:dyDescent="0.25">
      <c r="A140" s="18">
        <v>43839</v>
      </c>
      <c r="B140" t="s">
        <v>55</v>
      </c>
      <c r="C140" t="s">
        <v>56</v>
      </c>
      <c r="D140">
        <v>67.366759549999998</v>
      </c>
      <c r="E140">
        <v>66.458028549999995</v>
      </c>
      <c r="F140">
        <v>1.36738</v>
      </c>
      <c r="G140">
        <v>0.90873099999999996</v>
      </c>
      <c r="H140">
        <v>4334.3100000000004</v>
      </c>
      <c r="I140">
        <v>291988217.48488098</v>
      </c>
    </row>
    <row r="141" spans="1:9" x14ac:dyDescent="0.25">
      <c r="A141" s="18">
        <v>43838</v>
      </c>
      <c r="B141" t="s">
        <v>55</v>
      </c>
      <c r="C141" t="s">
        <v>56</v>
      </c>
      <c r="D141">
        <v>66.458028580000004</v>
      </c>
      <c r="E141">
        <v>65.546873579999996</v>
      </c>
      <c r="F141">
        <v>1.39008</v>
      </c>
      <c r="G141">
        <v>0.91115500000000005</v>
      </c>
      <c r="H141">
        <v>4334.3100000000004</v>
      </c>
      <c r="I141">
        <v>288049498.48049402</v>
      </c>
    </row>
    <row r="142" spans="1:9" x14ac:dyDescent="0.25">
      <c r="A142" s="18">
        <v>43837</v>
      </c>
      <c r="B142" t="s">
        <v>55</v>
      </c>
      <c r="C142" t="s">
        <v>56</v>
      </c>
      <c r="D142">
        <v>65.546874020000004</v>
      </c>
      <c r="E142">
        <v>65.194491020000001</v>
      </c>
      <c r="F142">
        <v>0.54051000000000005</v>
      </c>
      <c r="G142">
        <v>0.352383</v>
      </c>
      <c r="H142">
        <v>4334.3100000000004</v>
      </c>
      <c r="I142">
        <v>284100274.893004</v>
      </c>
    </row>
    <row r="143" spans="1:9" x14ac:dyDescent="0.25">
      <c r="A143" s="18">
        <v>43836</v>
      </c>
      <c r="B143" t="s">
        <v>55</v>
      </c>
      <c r="C143" t="s">
        <v>56</v>
      </c>
      <c r="D143">
        <v>65.194491400000004</v>
      </c>
      <c r="E143">
        <v>64.989930400000006</v>
      </c>
      <c r="F143">
        <v>0.31475999999999998</v>
      </c>
      <c r="G143">
        <v>0.20456099999999999</v>
      </c>
      <c r="H143">
        <v>4334.3100000000004</v>
      </c>
      <c r="I143">
        <v>282572940.436459</v>
      </c>
    </row>
    <row r="144" spans="1:9" x14ac:dyDescent="0.25">
      <c r="A144" s="18">
        <v>43833</v>
      </c>
      <c r="B144" t="s">
        <v>55</v>
      </c>
      <c r="C144" t="s">
        <v>56</v>
      </c>
      <c r="D144">
        <v>64.989930180000002</v>
      </c>
      <c r="E144">
        <v>66.749057179999994</v>
      </c>
      <c r="F144">
        <v>-2.6354299999999999</v>
      </c>
      <c r="G144">
        <v>-1.7591270000000001</v>
      </c>
      <c r="H144">
        <v>4334.3100000000004</v>
      </c>
      <c r="I144">
        <v>281686309.308685</v>
      </c>
    </row>
    <row r="145" spans="1:9" x14ac:dyDescent="0.25">
      <c r="A145" s="18">
        <v>43832</v>
      </c>
      <c r="B145" t="s">
        <v>55</v>
      </c>
      <c r="C145" t="s">
        <v>56</v>
      </c>
      <c r="D145">
        <v>66.749057489999998</v>
      </c>
      <c r="E145">
        <v>65.626361489999994</v>
      </c>
      <c r="F145">
        <v>1.7107399999999999</v>
      </c>
      <c r="G145">
        <v>1.1226959999999999</v>
      </c>
      <c r="H145">
        <v>4334.3100000000004</v>
      </c>
      <c r="I145">
        <v>289310907.12230903</v>
      </c>
    </row>
    <row r="146" spans="1:9" x14ac:dyDescent="0.25">
      <c r="A146" s="18">
        <v>43830</v>
      </c>
      <c r="B146" t="s">
        <v>55</v>
      </c>
      <c r="C146" t="s">
        <v>56</v>
      </c>
      <c r="D146">
        <v>65.626361099999997</v>
      </c>
      <c r="E146">
        <v>63.970361099999998</v>
      </c>
      <c r="F146">
        <v>2.5886999999999998</v>
      </c>
      <c r="G146">
        <v>1.6559999999999999</v>
      </c>
      <c r="H146">
        <v>4334.3100000000004</v>
      </c>
      <c r="I146">
        <v>284444796.30025703</v>
      </c>
    </row>
    <row r="147" spans="1:9" x14ac:dyDescent="0.25">
      <c r="A147" s="18">
        <v>43829</v>
      </c>
      <c r="B147" t="s">
        <v>55</v>
      </c>
      <c r="C147" t="s">
        <v>56</v>
      </c>
      <c r="D147">
        <v>63.970360839999998</v>
      </c>
      <c r="E147">
        <v>64.764855839999996</v>
      </c>
      <c r="F147">
        <v>-1.2267399999999999</v>
      </c>
      <c r="G147">
        <v>-0.79449499999999995</v>
      </c>
      <c r="H147">
        <v>4334.3100000000004</v>
      </c>
      <c r="I147">
        <v>277267182.78133702</v>
      </c>
    </row>
    <row r="148" spans="1:9" x14ac:dyDescent="0.25">
      <c r="A148" s="18">
        <v>43826</v>
      </c>
      <c r="B148" t="s">
        <v>55</v>
      </c>
      <c r="C148" t="s">
        <v>56</v>
      </c>
      <c r="D148">
        <v>64.764855729999994</v>
      </c>
      <c r="E148">
        <v>65.995371730000002</v>
      </c>
      <c r="F148">
        <v>-1.8645499999999999</v>
      </c>
      <c r="G148">
        <v>-1.2305159999999999</v>
      </c>
      <c r="H148">
        <v>4334.3100000000004</v>
      </c>
      <c r="I148">
        <v>280710767.54452902</v>
      </c>
    </row>
    <row r="149" spans="1:9" x14ac:dyDescent="0.25">
      <c r="A149" s="18">
        <v>43825</v>
      </c>
      <c r="B149" t="s">
        <v>55</v>
      </c>
      <c r="C149" t="s">
        <v>56</v>
      </c>
      <c r="D149">
        <v>65.995371340000005</v>
      </c>
      <c r="E149">
        <v>66.047234340000003</v>
      </c>
      <c r="F149">
        <v>-7.8520000000000006E-2</v>
      </c>
      <c r="G149">
        <v>-5.1862999999999999E-2</v>
      </c>
      <c r="H149">
        <v>4334.3100000000004</v>
      </c>
      <c r="I149">
        <v>286044199.96656102</v>
      </c>
    </row>
    <row r="150" spans="1:9" x14ac:dyDescent="0.25">
      <c r="A150" s="18">
        <v>43823</v>
      </c>
      <c r="B150" t="s">
        <v>55</v>
      </c>
      <c r="C150" t="s">
        <v>56</v>
      </c>
      <c r="D150">
        <v>66.047234700000004</v>
      </c>
      <c r="E150">
        <v>65.562807699999993</v>
      </c>
      <c r="F150">
        <v>0.73887000000000003</v>
      </c>
      <c r="G150">
        <v>0.484427</v>
      </c>
      <c r="H150">
        <v>4334.3100000000004</v>
      </c>
      <c r="I150">
        <v>286268991.69085199</v>
      </c>
    </row>
    <row r="151" spans="1:9" x14ac:dyDescent="0.25">
      <c r="A151" s="18">
        <v>43822</v>
      </c>
      <c r="B151" t="s">
        <v>55</v>
      </c>
      <c r="C151" t="s">
        <v>56</v>
      </c>
      <c r="D151">
        <v>65.562807500000005</v>
      </c>
      <c r="E151">
        <v>65.609974500000007</v>
      </c>
      <c r="F151">
        <v>-7.1889999999999996E-2</v>
      </c>
      <c r="G151">
        <v>-4.7167000000000001E-2</v>
      </c>
      <c r="H151">
        <v>4334.3100000000004</v>
      </c>
      <c r="I151">
        <v>284169335.486902</v>
      </c>
    </row>
    <row r="152" spans="1:9" x14ac:dyDescent="0.25">
      <c r="A152" s="18">
        <v>43819</v>
      </c>
      <c r="B152" t="s">
        <v>55</v>
      </c>
      <c r="C152" t="s">
        <v>56</v>
      </c>
      <c r="D152">
        <v>65.609974629999996</v>
      </c>
      <c r="E152">
        <v>65.94651863</v>
      </c>
      <c r="F152">
        <v>-0.51032999999999995</v>
      </c>
      <c r="G152">
        <v>-0.33654400000000001</v>
      </c>
      <c r="H152">
        <v>4034.31</v>
      </c>
      <c r="I152">
        <v>264690779.919631</v>
      </c>
    </row>
    <row r="153" spans="1:9" x14ac:dyDescent="0.25">
      <c r="A153" s="18">
        <v>43818</v>
      </c>
      <c r="B153" t="s">
        <v>55</v>
      </c>
      <c r="C153" t="s">
        <v>56</v>
      </c>
      <c r="D153">
        <v>65.946518879999999</v>
      </c>
      <c r="E153">
        <v>65.515853879999995</v>
      </c>
      <c r="F153">
        <v>0.65734000000000004</v>
      </c>
      <c r="G153">
        <v>0.43066500000000002</v>
      </c>
      <c r="H153">
        <v>4034.31</v>
      </c>
      <c r="I153">
        <v>266048502.74321601</v>
      </c>
    </row>
    <row r="154" spans="1:9" x14ac:dyDescent="0.25">
      <c r="A154" s="18">
        <v>43817</v>
      </c>
      <c r="B154" t="s">
        <v>55</v>
      </c>
      <c r="C154" t="s">
        <v>56</v>
      </c>
      <c r="D154">
        <v>65.515854360000006</v>
      </c>
      <c r="E154">
        <v>65.408392359999993</v>
      </c>
      <c r="F154">
        <v>0.16428999999999999</v>
      </c>
      <c r="G154">
        <v>0.107462</v>
      </c>
      <c r="H154">
        <v>4034.31</v>
      </c>
      <c r="I154">
        <v>264311069.855528</v>
      </c>
    </row>
    <row r="155" spans="1:9" x14ac:dyDescent="0.25">
      <c r="A155" s="18">
        <v>43816</v>
      </c>
      <c r="B155" t="s">
        <v>55</v>
      </c>
      <c r="C155" t="s">
        <v>56</v>
      </c>
      <c r="D155">
        <v>65.408392280000001</v>
      </c>
      <c r="E155">
        <v>65.545158279999995</v>
      </c>
      <c r="F155">
        <v>-0.20866000000000001</v>
      </c>
      <c r="G155">
        <v>-0.136766</v>
      </c>
      <c r="H155">
        <v>4034.31</v>
      </c>
      <c r="I155">
        <v>263877534.833949</v>
      </c>
    </row>
    <row r="156" spans="1:9" x14ac:dyDescent="0.25">
      <c r="A156" s="18">
        <v>43815</v>
      </c>
      <c r="B156" t="s">
        <v>55</v>
      </c>
      <c r="C156" t="s">
        <v>56</v>
      </c>
      <c r="D156">
        <v>65.545158259999994</v>
      </c>
      <c r="E156">
        <v>64.788984260000007</v>
      </c>
      <c r="F156">
        <v>1.16713</v>
      </c>
      <c r="G156">
        <v>0.75617400000000001</v>
      </c>
      <c r="H156">
        <v>4034.31</v>
      </c>
      <c r="I156">
        <v>264429290.78442499</v>
      </c>
    </row>
    <row r="157" spans="1:9" x14ac:dyDescent="0.25">
      <c r="A157" s="18">
        <v>43812</v>
      </c>
      <c r="B157" t="s">
        <v>55</v>
      </c>
      <c r="C157" t="s">
        <v>56</v>
      </c>
      <c r="D157">
        <v>64.788984049999996</v>
      </c>
      <c r="E157">
        <v>63.175975049999998</v>
      </c>
      <c r="F157">
        <v>2.5531999999999999</v>
      </c>
      <c r="G157">
        <v>1.6130089999999999</v>
      </c>
      <c r="H157">
        <v>4034.31</v>
      </c>
      <c r="I157">
        <v>261378651.87580299</v>
      </c>
    </row>
    <row r="158" spans="1:9" x14ac:dyDescent="0.25">
      <c r="A158" s="18">
        <v>43811</v>
      </c>
      <c r="B158" t="s">
        <v>55</v>
      </c>
      <c r="C158" t="s">
        <v>56</v>
      </c>
      <c r="D158">
        <v>63.175975289999997</v>
      </c>
      <c r="E158">
        <v>61.739490289999999</v>
      </c>
      <c r="F158">
        <v>2.3266900000000001</v>
      </c>
      <c r="G158">
        <v>1.436485</v>
      </c>
      <c r="H158">
        <v>4034.31</v>
      </c>
      <c r="I158">
        <v>254871279.34427401</v>
      </c>
    </row>
    <row r="159" spans="1:9" x14ac:dyDescent="0.25">
      <c r="A159" s="18">
        <v>43810</v>
      </c>
      <c r="B159" t="s">
        <v>55</v>
      </c>
      <c r="C159" t="s">
        <v>56</v>
      </c>
      <c r="D159">
        <v>61.739490119999999</v>
      </c>
      <c r="E159">
        <v>61.088666119999999</v>
      </c>
      <c r="F159">
        <v>1.06538</v>
      </c>
      <c r="G159">
        <v>0.65082399999999996</v>
      </c>
      <c r="H159">
        <v>4034.31</v>
      </c>
      <c r="I159">
        <v>249076057.167546</v>
      </c>
    </row>
    <row r="160" spans="1:9" x14ac:dyDescent="0.25">
      <c r="A160" s="18">
        <v>43809</v>
      </c>
      <c r="B160" t="s">
        <v>55</v>
      </c>
      <c r="C160" t="s">
        <v>56</v>
      </c>
      <c r="D160">
        <v>61.088666099999998</v>
      </c>
      <c r="E160">
        <v>60.577452100000002</v>
      </c>
      <c r="F160">
        <v>0.84389999999999998</v>
      </c>
      <c r="G160">
        <v>0.51121399999999995</v>
      </c>
      <c r="H160">
        <v>4034.31</v>
      </c>
      <c r="I160">
        <v>246450433.267892</v>
      </c>
    </row>
    <row r="161" spans="1:9" x14ac:dyDescent="0.25">
      <c r="A161" s="18">
        <v>43808</v>
      </c>
      <c r="B161" t="s">
        <v>55</v>
      </c>
      <c r="C161" t="s">
        <v>56</v>
      </c>
      <c r="D161">
        <v>60.577451840000002</v>
      </c>
      <c r="E161">
        <v>62.404841840000003</v>
      </c>
      <c r="F161">
        <v>-2.92828</v>
      </c>
      <c r="G161">
        <v>-1.8273900000000001</v>
      </c>
      <c r="H161">
        <v>4034.31</v>
      </c>
      <c r="I161">
        <v>244388038.000274</v>
      </c>
    </row>
    <row r="162" spans="1:9" x14ac:dyDescent="0.25">
      <c r="A162" s="18">
        <v>43805</v>
      </c>
      <c r="B162" t="s">
        <v>55</v>
      </c>
      <c r="C162" t="s">
        <v>56</v>
      </c>
      <c r="D162">
        <v>62.404842080000002</v>
      </c>
      <c r="E162">
        <v>61.477327080000002</v>
      </c>
      <c r="F162">
        <v>1.50871</v>
      </c>
      <c r="G162">
        <v>0.92751499999999998</v>
      </c>
      <c r="H162">
        <v>4034.31</v>
      </c>
      <c r="I162">
        <v>251760291.23723799</v>
      </c>
    </row>
    <row r="163" spans="1:9" x14ac:dyDescent="0.25">
      <c r="A163" s="18">
        <v>43804</v>
      </c>
      <c r="B163" t="s">
        <v>55</v>
      </c>
      <c r="C163" t="s">
        <v>56</v>
      </c>
      <c r="D163">
        <v>61.477327500000001</v>
      </c>
      <c r="E163">
        <v>61.013957499999997</v>
      </c>
      <c r="F163">
        <v>0.75944999999999996</v>
      </c>
      <c r="G163">
        <v>0.46337</v>
      </c>
      <c r="H163">
        <v>4034.31</v>
      </c>
      <c r="I163">
        <v>248018412.67454201</v>
      </c>
    </row>
    <row r="164" spans="1:9" x14ac:dyDescent="0.25">
      <c r="A164" s="18">
        <v>43803</v>
      </c>
      <c r="B164" t="s">
        <v>55</v>
      </c>
      <c r="C164" t="s">
        <v>56</v>
      </c>
      <c r="D164">
        <v>61.013957840000003</v>
      </c>
      <c r="E164">
        <v>59.674321839999998</v>
      </c>
      <c r="F164">
        <v>2.24491</v>
      </c>
      <c r="G164">
        <v>1.339636</v>
      </c>
      <c r="H164">
        <v>4034.31</v>
      </c>
      <c r="I164">
        <v>246149037.21161601</v>
      </c>
    </row>
    <row r="165" spans="1:9" x14ac:dyDescent="0.25">
      <c r="A165" s="18">
        <v>43802</v>
      </c>
      <c r="B165" t="s">
        <v>55</v>
      </c>
      <c r="C165" t="s">
        <v>56</v>
      </c>
      <c r="D165">
        <v>59.674321859999999</v>
      </c>
      <c r="E165">
        <v>61.187806860000002</v>
      </c>
      <c r="F165">
        <v>-2.4735100000000001</v>
      </c>
      <c r="G165">
        <v>-1.513485</v>
      </c>
      <c r="H165">
        <v>4034.31</v>
      </c>
      <c r="I165">
        <v>240744534.400051</v>
      </c>
    </row>
    <row r="166" spans="1:9" x14ac:dyDescent="0.25">
      <c r="A166" s="18">
        <v>43801</v>
      </c>
      <c r="B166" t="s">
        <v>55</v>
      </c>
      <c r="C166" t="s">
        <v>56</v>
      </c>
      <c r="D166">
        <v>61.187806639999998</v>
      </c>
      <c r="E166">
        <v>63.198555640000002</v>
      </c>
      <c r="F166">
        <v>-3.1816399999999998</v>
      </c>
      <c r="G166">
        <v>-2.0107490000000001</v>
      </c>
      <c r="H166">
        <v>4034.31</v>
      </c>
      <c r="I166">
        <v>246850396.642398</v>
      </c>
    </row>
    <row r="167" spans="1:9" x14ac:dyDescent="0.25">
      <c r="A167" s="18">
        <v>43798</v>
      </c>
      <c r="B167" t="s">
        <v>55</v>
      </c>
      <c r="C167" t="s">
        <v>56</v>
      </c>
      <c r="D167">
        <v>63.198556109999998</v>
      </c>
      <c r="E167">
        <v>63.82436611</v>
      </c>
      <c r="F167">
        <v>-0.98051999999999995</v>
      </c>
      <c r="G167">
        <v>-0.62580999999999998</v>
      </c>
      <c r="H167">
        <v>4034.31</v>
      </c>
      <c r="I167">
        <v>254962377.304465</v>
      </c>
    </row>
    <row r="168" spans="1:9" x14ac:dyDescent="0.25">
      <c r="A168" s="18">
        <v>43796</v>
      </c>
      <c r="B168" t="s">
        <v>55</v>
      </c>
      <c r="C168" t="s">
        <v>56</v>
      </c>
      <c r="D168">
        <v>63.824366419999997</v>
      </c>
      <c r="E168">
        <v>63.778840420000002</v>
      </c>
      <c r="F168">
        <v>7.1379999999999999E-2</v>
      </c>
      <c r="G168">
        <v>4.5525999999999997E-2</v>
      </c>
      <c r="H168">
        <v>4034.31</v>
      </c>
      <c r="I168">
        <v>257487088.21877</v>
      </c>
    </row>
    <row r="169" spans="1:9" x14ac:dyDescent="0.25">
      <c r="A169" s="18">
        <v>43795</v>
      </c>
      <c r="B169" t="s">
        <v>55</v>
      </c>
      <c r="C169" t="s">
        <v>56</v>
      </c>
      <c r="D169">
        <v>63.778840870000003</v>
      </c>
      <c r="E169">
        <v>63.36853387</v>
      </c>
      <c r="F169">
        <v>0.64749000000000001</v>
      </c>
      <c r="G169">
        <v>0.41030699999999998</v>
      </c>
      <c r="H169">
        <v>4034.31</v>
      </c>
      <c r="I169">
        <v>257303424.17372701</v>
      </c>
    </row>
    <row r="170" spans="1:9" x14ac:dyDescent="0.25">
      <c r="A170" s="18">
        <v>43794</v>
      </c>
      <c r="B170" t="s">
        <v>55</v>
      </c>
      <c r="C170" t="s">
        <v>56</v>
      </c>
      <c r="D170">
        <v>63.368533550000002</v>
      </c>
      <c r="E170">
        <v>61.99694555</v>
      </c>
      <c r="F170">
        <v>2.2123499999999998</v>
      </c>
      <c r="G170">
        <v>1.371588</v>
      </c>
      <c r="H170">
        <v>4034.31</v>
      </c>
      <c r="I170">
        <v>255648118.480499</v>
      </c>
    </row>
    <row r="171" spans="1:9" x14ac:dyDescent="0.25">
      <c r="A171" s="18">
        <v>43791</v>
      </c>
      <c r="B171" t="s">
        <v>55</v>
      </c>
      <c r="C171" t="s">
        <v>56</v>
      </c>
      <c r="D171">
        <v>61.996945840000002</v>
      </c>
      <c r="E171">
        <v>60.970834840000002</v>
      </c>
      <c r="F171">
        <v>1.6829499999999999</v>
      </c>
      <c r="G171">
        <v>1.026111</v>
      </c>
      <c r="H171">
        <v>4034.31</v>
      </c>
      <c r="I171">
        <v>250114712.58093199</v>
      </c>
    </row>
    <row r="172" spans="1:9" x14ac:dyDescent="0.25">
      <c r="A172" s="18">
        <v>43790</v>
      </c>
      <c r="B172" t="s">
        <v>55</v>
      </c>
      <c r="C172" t="s">
        <v>56</v>
      </c>
      <c r="D172">
        <v>60.970835170000001</v>
      </c>
      <c r="E172">
        <v>61.280334170000003</v>
      </c>
      <c r="F172">
        <v>-0.50505</v>
      </c>
      <c r="G172">
        <v>-0.30949900000000002</v>
      </c>
      <c r="H172">
        <v>4034.31</v>
      </c>
      <c r="I172">
        <v>245975067.122177</v>
      </c>
    </row>
    <row r="173" spans="1:9" x14ac:dyDescent="0.25">
      <c r="A173" s="18">
        <v>43789</v>
      </c>
      <c r="B173" t="s">
        <v>55</v>
      </c>
      <c r="C173" t="s">
        <v>56</v>
      </c>
      <c r="D173">
        <v>61.280333839999997</v>
      </c>
      <c r="E173">
        <v>61.181327840000002</v>
      </c>
      <c r="F173">
        <v>0.16181999999999999</v>
      </c>
      <c r="G173">
        <v>9.9005999999999997E-2</v>
      </c>
      <c r="H173">
        <v>4034.31</v>
      </c>
      <c r="I173">
        <v>247223679.77304801</v>
      </c>
    </row>
    <row r="174" spans="1:9" x14ac:dyDescent="0.25">
      <c r="A174" s="18">
        <v>43788</v>
      </c>
      <c r="B174" t="s">
        <v>55</v>
      </c>
      <c r="C174" t="s">
        <v>56</v>
      </c>
      <c r="D174">
        <v>61.181327830000001</v>
      </c>
      <c r="E174">
        <v>61.61236383</v>
      </c>
      <c r="F174">
        <v>-0.69959000000000005</v>
      </c>
      <c r="G174">
        <v>-0.43103599999999997</v>
      </c>
      <c r="H174">
        <v>4034.31</v>
      </c>
      <c r="I174">
        <v>246824259.133863</v>
      </c>
    </row>
    <row r="175" spans="1:9" x14ac:dyDescent="0.25">
      <c r="A175" s="18">
        <v>43787</v>
      </c>
      <c r="B175" t="s">
        <v>55</v>
      </c>
      <c r="C175" t="s">
        <v>56</v>
      </c>
      <c r="D175">
        <v>61.612363989999999</v>
      </c>
      <c r="E175">
        <v>61.375772990000002</v>
      </c>
      <c r="F175">
        <v>0.38547999999999999</v>
      </c>
      <c r="G175">
        <v>0.236591</v>
      </c>
      <c r="H175">
        <v>4034.31</v>
      </c>
      <c r="I175">
        <v>248563191.331404</v>
      </c>
    </row>
    <row r="176" spans="1:9" x14ac:dyDescent="0.25">
      <c r="A176" s="18">
        <v>43784</v>
      </c>
      <c r="B176" t="s">
        <v>55</v>
      </c>
      <c r="C176" t="s">
        <v>56</v>
      </c>
      <c r="D176">
        <v>61.375773150000001</v>
      </c>
      <c r="E176">
        <v>60.335133149999997</v>
      </c>
      <c r="F176">
        <v>1.7247699999999999</v>
      </c>
      <c r="G176">
        <v>1.04064</v>
      </c>
      <c r="H176">
        <v>4034.31</v>
      </c>
      <c r="I176">
        <v>247608711.249457</v>
      </c>
    </row>
    <row r="177" spans="1:9" x14ac:dyDescent="0.25">
      <c r="A177" s="18">
        <v>43783</v>
      </c>
      <c r="B177" t="s">
        <v>55</v>
      </c>
      <c r="C177" t="s">
        <v>56</v>
      </c>
      <c r="D177">
        <v>60.335133450000001</v>
      </c>
      <c r="E177">
        <v>59.933877449999997</v>
      </c>
      <c r="F177">
        <v>0.66949999999999998</v>
      </c>
      <c r="G177">
        <v>0.401256</v>
      </c>
      <c r="H177">
        <v>4034.31</v>
      </c>
      <c r="I177">
        <v>243410451.22326899</v>
      </c>
    </row>
    <row r="178" spans="1:9" x14ac:dyDescent="0.25">
      <c r="A178" s="18">
        <v>43782</v>
      </c>
      <c r="B178" t="s">
        <v>55</v>
      </c>
      <c r="C178" t="s">
        <v>56</v>
      </c>
      <c r="D178">
        <v>59.93387714</v>
      </c>
      <c r="E178">
        <v>59.974834139999999</v>
      </c>
      <c r="F178">
        <v>-6.8290000000000003E-2</v>
      </c>
      <c r="G178">
        <v>-4.0957E-2</v>
      </c>
      <c r="H178">
        <v>4634.3100000000004</v>
      </c>
      <c r="I178">
        <v>277751986.36704099</v>
      </c>
    </row>
    <row r="179" spans="1:9" x14ac:dyDescent="0.25">
      <c r="A179" s="18">
        <v>43781</v>
      </c>
      <c r="B179" t="s">
        <v>55</v>
      </c>
      <c r="C179" t="s">
        <v>56</v>
      </c>
      <c r="D179">
        <v>59.974833680000003</v>
      </c>
      <c r="E179">
        <v>59.883413679999997</v>
      </c>
      <c r="F179">
        <v>0.15265999999999999</v>
      </c>
      <c r="G179">
        <v>9.1420000000000001E-2</v>
      </c>
      <c r="H179">
        <v>4784.3100000000004</v>
      </c>
      <c r="I179">
        <v>286938016.59905899</v>
      </c>
    </row>
    <row r="180" spans="1:9" x14ac:dyDescent="0.25">
      <c r="A180" s="18">
        <v>43780</v>
      </c>
      <c r="B180" t="s">
        <v>55</v>
      </c>
      <c r="C180" t="s">
        <v>56</v>
      </c>
      <c r="D180">
        <v>59.883413730000001</v>
      </c>
      <c r="E180">
        <v>59.502130729999998</v>
      </c>
      <c r="F180">
        <v>0.64078999999999997</v>
      </c>
      <c r="G180">
        <v>0.38128299999999998</v>
      </c>
      <c r="H180">
        <v>4784.3100000000004</v>
      </c>
      <c r="I180">
        <v>286500635.49233502</v>
      </c>
    </row>
    <row r="181" spans="1:9" x14ac:dyDescent="0.25">
      <c r="A181" s="18">
        <v>43777</v>
      </c>
      <c r="B181" t="s">
        <v>55</v>
      </c>
      <c r="C181" t="s">
        <v>56</v>
      </c>
      <c r="D181">
        <v>59.502130819999998</v>
      </c>
      <c r="E181">
        <v>59.100994819999997</v>
      </c>
      <c r="F181">
        <v>0.67873000000000006</v>
      </c>
      <c r="G181">
        <v>0.40113599999999999</v>
      </c>
      <c r="H181">
        <v>4784.3100000000004</v>
      </c>
      <c r="I181">
        <v>284676460.99704099</v>
      </c>
    </row>
    <row r="182" spans="1:9" x14ac:dyDescent="0.25">
      <c r="A182" s="18">
        <v>43776</v>
      </c>
      <c r="B182" t="s">
        <v>55</v>
      </c>
      <c r="C182" t="s">
        <v>56</v>
      </c>
      <c r="D182">
        <v>59.100995240000003</v>
      </c>
      <c r="E182">
        <v>58.823539240000002</v>
      </c>
      <c r="F182">
        <v>0.47167999999999999</v>
      </c>
      <c r="G182">
        <v>0.27745599999999998</v>
      </c>
      <c r="H182">
        <v>4784.3100000000004</v>
      </c>
      <c r="I182">
        <v>282757305.23369801</v>
      </c>
    </row>
    <row r="183" spans="1:9" x14ac:dyDescent="0.25">
      <c r="A183" s="18">
        <v>43775</v>
      </c>
      <c r="B183" t="s">
        <v>55</v>
      </c>
      <c r="C183" t="s">
        <v>56</v>
      </c>
      <c r="D183">
        <v>58.823538890000002</v>
      </c>
      <c r="E183">
        <v>58.367582890000001</v>
      </c>
      <c r="F183">
        <v>0.78117999999999999</v>
      </c>
      <c r="G183">
        <v>0.45595599999999997</v>
      </c>
      <c r="H183">
        <v>4784.3100000000004</v>
      </c>
      <c r="I183">
        <v>281429868.87619901</v>
      </c>
    </row>
    <row r="184" spans="1:9" x14ac:dyDescent="0.25">
      <c r="A184" s="18">
        <v>43774</v>
      </c>
      <c r="B184" t="s">
        <v>55</v>
      </c>
      <c r="C184" t="s">
        <v>56</v>
      </c>
      <c r="D184">
        <v>58.367583349999997</v>
      </c>
      <c r="E184">
        <v>58.989018350000002</v>
      </c>
      <c r="F184">
        <v>-1.05348</v>
      </c>
      <c r="G184">
        <v>-0.62143499999999996</v>
      </c>
      <c r="H184">
        <v>4784.3100000000004</v>
      </c>
      <c r="I184">
        <v>279248437.59448802</v>
      </c>
    </row>
    <row r="185" spans="1:9" x14ac:dyDescent="0.25">
      <c r="A185" s="18">
        <v>43773</v>
      </c>
      <c r="B185" t="s">
        <v>55</v>
      </c>
      <c r="C185" t="s">
        <v>56</v>
      </c>
      <c r="D185">
        <v>58.989018819999998</v>
      </c>
      <c r="E185">
        <v>59.177743820000003</v>
      </c>
      <c r="F185">
        <v>-0.31891000000000003</v>
      </c>
      <c r="G185">
        <v>-0.188725</v>
      </c>
      <c r="H185">
        <v>4784.3100000000004</v>
      </c>
      <c r="I185">
        <v>282221575.66365701</v>
      </c>
    </row>
    <row r="186" spans="1:9" x14ac:dyDescent="0.25">
      <c r="A186" s="18">
        <v>43770</v>
      </c>
      <c r="B186" t="s">
        <v>55</v>
      </c>
      <c r="C186" t="s">
        <v>56</v>
      </c>
      <c r="D186">
        <v>59.177743880000001</v>
      </c>
      <c r="E186">
        <v>58.038465879999997</v>
      </c>
      <c r="F186">
        <v>1.9629700000000001</v>
      </c>
      <c r="G186">
        <v>1.139278</v>
      </c>
      <c r="H186">
        <v>4884.3100000000004</v>
      </c>
      <c r="I186">
        <v>289042268.67729098</v>
      </c>
    </row>
    <row r="187" spans="1:9" x14ac:dyDescent="0.25">
      <c r="A187" s="18">
        <v>43769</v>
      </c>
      <c r="B187" t="s">
        <v>55</v>
      </c>
      <c r="C187" t="s">
        <v>56</v>
      </c>
      <c r="D187">
        <v>58.038465960000003</v>
      </c>
      <c r="E187">
        <v>58.560779959999998</v>
      </c>
      <c r="F187">
        <v>-0.89192000000000005</v>
      </c>
      <c r="G187">
        <v>-0.52231399999999994</v>
      </c>
      <c r="H187">
        <v>4884.3100000000004</v>
      </c>
      <c r="I187">
        <v>283477685.55768901</v>
      </c>
    </row>
    <row r="188" spans="1:9" x14ac:dyDescent="0.25">
      <c r="A188" s="18">
        <v>43768</v>
      </c>
      <c r="B188" t="s">
        <v>55</v>
      </c>
      <c r="C188" t="s">
        <v>56</v>
      </c>
      <c r="D188">
        <v>58.5607799</v>
      </c>
      <c r="E188">
        <v>57.630421900000002</v>
      </c>
      <c r="F188">
        <v>1.61435</v>
      </c>
      <c r="G188">
        <v>0.93035800000000002</v>
      </c>
      <c r="H188">
        <v>5234.3100000000004</v>
      </c>
      <c r="I188">
        <v>306525100.15602899</v>
      </c>
    </row>
    <row r="189" spans="1:9" x14ac:dyDescent="0.25">
      <c r="A189" s="18">
        <v>43767</v>
      </c>
      <c r="B189" t="s">
        <v>55</v>
      </c>
      <c r="C189" t="s">
        <v>56</v>
      </c>
      <c r="D189">
        <v>57.630421929999997</v>
      </c>
      <c r="E189">
        <v>57.461068930000003</v>
      </c>
      <c r="F189">
        <v>0.29472999999999999</v>
      </c>
      <c r="G189">
        <v>0.169353</v>
      </c>
      <c r="H189">
        <v>5234.3100000000004</v>
      </c>
      <c r="I189">
        <v>301655320.921152</v>
      </c>
    </row>
    <row r="190" spans="1:9" x14ac:dyDescent="0.25">
      <c r="A190" s="18">
        <v>43766</v>
      </c>
      <c r="B190" t="s">
        <v>55</v>
      </c>
      <c r="C190" t="s">
        <v>56</v>
      </c>
      <c r="D190">
        <v>57.46106846</v>
      </c>
      <c r="E190">
        <v>57.765924460000001</v>
      </c>
      <c r="F190">
        <v>-0.52773999999999999</v>
      </c>
      <c r="G190">
        <v>-0.30485600000000002</v>
      </c>
      <c r="H190">
        <v>5434.31</v>
      </c>
      <c r="I190">
        <v>312261086.55965698</v>
      </c>
    </row>
    <row r="191" spans="1:9" x14ac:dyDescent="0.25">
      <c r="A191" s="18">
        <v>43763</v>
      </c>
      <c r="B191" t="s">
        <v>55</v>
      </c>
      <c r="C191" t="s">
        <v>56</v>
      </c>
      <c r="D191">
        <v>57.765923960000002</v>
      </c>
      <c r="E191">
        <v>56.849589960000003</v>
      </c>
      <c r="F191">
        <v>1.6118600000000001</v>
      </c>
      <c r="G191">
        <v>0.91633399999999998</v>
      </c>
      <c r="H191">
        <v>5434.31</v>
      </c>
      <c r="I191">
        <v>313917764.93729502</v>
      </c>
    </row>
    <row r="192" spans="1:9" x14ac:dyDescent="0.25">
      <c r="A192" s="18">
        <v>43762</v>
      </c>
      <c r="B192" t="s">
        <v>55</v>
      </c>
      <c r="C192" t="s">
        <v>56</v>
      </c>
      <c r="D192">
        <v>56.849589620000003</v>
      </c>
      <c r="E192">
        <v>56.630754619999998</v>
      </c>
      <c r="F192">
        <v>0.38641999999999999</v>
      </c>
      <c r="G192">
        <v>0.218835</v>
      </c>
      <c r="H192">
        <v>5434.31</v>
      </c>
      <c r="I192">
        <v>308938122.81909299</v>
      </c>
    </row>
    <row r="193" spans="1:9" x14ac:dyDescent="0.25">
      <c r="A193" s="18">
        <v>43761</v>
      </c>
      <c r="B193" t="s">
        <v>55</v>
      </c>
      <c r="C193" t="s">
        <v>56</v>
      </c>
      <c r="D193">
        <v>56.63075474</v>
      </c>
      <c r="E193">
        <v>56.144830740000003</v>
      </c>
      <c r="F193">
        <v>0.86548000000000003</v>
      </c>
      <c r="G193">
        <v>0.48592400000000002</v>
      </c>
      <c r="H193">
        <v>5434.31</v>
      </c>
      <c r="I193">
        <v>307748906.89886498</v>
      </c>
    </row>
    <row r="194" spans="1:9" x14ac:dyDescent="0.25">
      <c r="A194" s="18">
        <v>43760</v>
      </c>
      <c r="B194" t="s">
        <v>55</v>
      </c>
      <c r="C194" t="s">
        <v>56</v>
      </c>
      <c r="D194">
        <v>56.144831199999999</v>
      </c>
      <c r="E194">
        <v>56.829936199999999</v>
      </c>
      <c r="F194">
        <v>-1.2055400000000001</v>
      </c>
      <c r="G194">
        <v>-0.68510499999999996</v>
      </c>
      <c r="H194">
        <v>6134.31</v>
      </c>
      <c r="I194">
        <v>344409631.04397798</v>
      </c>
    </row>
    <row r="195" spans="1:9" x14ac:dyDescent="0.25">
      <c r="A195" s="18">
        <v>43759</v>
      </c>
      <c r="B195" t="s">
        <v>55</v>
      </c>
      <c r="C195" t="s">
        <v>56</v>
      </c>
      <c r="D195">
        <v>56.829935720000002</v>
      </c>
      <c r="E195">
        <v>55.892776720000001</v>
      </c>
      <c r="F195">
        <v>1.6767099999999999</v>
      </c>
      <c r="G195">
        <v>0.93715899999999996</v>
      </c>
      <c r="H195">
        <v>6134.31</v>
      </c>
      <c r="I195">
        <v>348612272.496746</v>
      </c>
    </row>
    <row r="196" spans="1:9" x14ac:dyDescent="0.25">
      <c r="A196" s="18">
        <v>43756</v>
      </c>
      <c r="B196" t="s">
        <v>55</v>
      </c>
      <c r="C196" t="s">
        <v>56</v>
      </c>
      <c r="D196">
        <v>55.89277663</v>
      </c>
      <c r="E196">
        <v>56.061940630000002</v>
      </c>
      <c r="F196">
        <v>-0.30174000000000001</v>
      </c>
      <c r="G196">
        <v>-0.16916400000000001</v>
      </c>
      <c r="H196">
        <v>6134.31</v>
      </c>
      <c r="I196">
        <v>342863450.93084502</v>
      </c>
    </row>
    <row r="197" spans="1:9" x14ac:dyDescent="0.25">
      <c r="A197" s="18">
        <v>43755</v>
      </c>
      <c r="B197" t="s">
        <v>55</v>
      </c>
      <c r="C197" t="s">
        <v>56</v>
      </c>
      <c r="D197">
        <v>56.061940839999998</v>
      </c>
      <c r="E197">
        <v>55.819741839999999</v>
      </c>
      <c r="F197">
        <v>0.43389</v>
      </c>
      <c r="G197">
        <v>0.242199</v>
      </c>
      <c r="H197">
        <v>6134.31</v>
      </c>
      <c r="I197">
        <v>343901156.12839699</v>
      </c>
    </row>
    <row r="198" spans="1:9" x14ac:dyDescent="0.25">
      <c r="A198" s="18">
        <v>43754</v>
      </c>
      <c r="B198" t="s">
        <v>55</v>
      </c>
      <c r="C198" t="s">
        <v>56</v>
      </c>
      <c r="D198">
        <v>55.819741530000002</v>
      </c>
      <c r="E198">
        <v>55.575524530000003</v>
      </c>
      <c r="F198">
        <v>0.43942999999999999</v>
      </c>
      <c r="G198">
        <v>0.24421699999999999</v>
      </c>
      <c r="H198">
        <v>6334.31</v>
      </c>
      <c r="I198">
        <v>353579379.51166898</v>
      </c>
    </row>
    <row r="199" spans="1:9" x14ac:dyDescent="0.25">
      <c r="A199" s="18">
        <v>43753</v>
      </c>
      <c r="B199" t="s">
        <v>55</v>
      </c>
      <c r="C199" t="s">
        <v>56</v>
      </c>
      <c r="D199">
        <v>55.575524399999999</v>
      </c>
      <c r="E199">
        <v>54.824523399999997</v>
      </c>
      <c r="F199">
        <v>1.3698300000000001</v>
      </c>
      <c r="G199">
        <v>0.75100100000000003</v>
      </c>
      <c r="H199">
        <v>6334.31</v>
      </c>
      <c r="I199">
        <v>352032433.23558998</v>
      </c>
    </row>
    <row r="200" spans="1:9" x14ac:dyDescent="0.25">
      <c r="A200" s="18">
        <v>43752</v>
      </c>
      <c r="B200" t="s">
        <v>55</v>
      </c>
      <c r="C200" t="s">
        <v>56</v>
      </c>
      <c r="D200">
        <v>54.824523839999998</v>
      </c>
      <c r="E200">
        <v>53.614320839999998</v>
      </c>
      <c r="F200">
        <v>2.2572399999999999</v>
      </c>
      <c r="G200">
        <v>1.2102029999999999</v>
      </c>
      <c r="H200">
        <v>6334.31</v>
      </c>
      <c r="I200">
        <v>347275365.131378</v>
      </c>
    </row>
    <row r="201" spans="1:9" x14ac:dyDescent="0.25">
      <c r="A201" s="18">
        <v>43749</v>
      </c>
      <c r="B201" t="s">
        <v>55</v>
      </c>
      <c r="C201" t="s">
        <v>56</v>
      </c>
      <c r="D201">
        <v>53.614320429999999</v>
      </c>
      <c r="E201">
        <v>52.342792430000003</v>
      </c>
      <c r="F201">
        <v>2.42923</v>
      </c>
      <c r="G201">
        <v>1.271528</v>
      </c>
      <c r="H201">
        <v>6334.31</v>
      </c>
      <c r="I201">
        <v>339609565.199992</v>
      </c>
    </row>
    <row r="202" spans="1:9" x14ac:dyDescent="0.25">
      <c r="A202" s="18">
        <v>43748</v>
      </c>
      <c r="B202" t="s">
        <v>55</v>
      </c>
      <c r="C202" t="s">
        <v>56</v>
      </c>
      <c r="D202">
        <v>52.34279283</v>
      </c>
      <c r="E202">
        <v>51.603893829999997</v>
      </c>
      <c r="F202">
        <v>1.43187</v>
      </c>
      <c r="G202">
        <v>0.73889899999999997</v>
      </c>
      <c r="H202">
        <v>6334.31</v>
      </c>
      <c r="I202">
        <v>331555319.022618</v>
      </c>
    </row>
    <row r="203" spans="1:9" x14ac:dyDescent="0.25">
      <c r="A203" s="18">
        <v>43747</v>
      </c>
      <c r="B203" t="s">
        <v>55</v>
      </c>
      <c r="C203" t="s">
        <v>56</v>
      </c>
      <c r="D203">
        <v>51.60389378</v>
      </c>
      <c r="E203">
        <v>50.466217780000001</v>
      </c>
      <c r="F203">
        <v>2.2543299999999999</v>
      </c>
      <c r="G203">
        <v>1.1376759999999999</v>
      </c>
      <c r="H203">
        <v>6334.31</v>
      </c>
      <c r="I203">
        <v>326874905.59790999</v>
      </c>
    </row>
    <row r="204" spans="1:9" x14ac:dyDescent="0.25">
      <c r="A204" s="18">
        <v>43746</v>
      </c>
      <c r="B204" t="s">
        <v>55</v>
      </c>
      <c r="C204" t="s">
        <v>56</v>
      </c>
      <c r="D204">
        <v>50.466218050000002</v>
      </c>
      <c r="E204">
        <v>52.547585050000002</v>
      </c>
      <c r="F204">
        <v>-3.9609200000000002</v>
      </c>
      <c r="G204">
        <v>-2.0813670000000002</v>
      </c>
      <c r="H204">
        <v>6334.31</v>
      </c>
      <c r="I204">
        <v>319668518.25764102</v>
      </c>
    </row>
    <row r="205" spans="1:9" x14ac:dyDescent="0.25">
      <c r="A205" s="18">
        <v>43745</v>
      </c>
      <c r="B205" t="s">
        <v>55</v>
      </c>
      <c r="C205" t="s">
        <v>56</v>
      </c>
      <c r="D205">
        <v>52.547584700000002</v>
      </c>
      <c r="E205">
        <v>52.819152699999997</v>
      </c>
      <c r="F205">
        <v>-0.51415</v>
      </c>
      <c r="G205">
        <v>-0.27156799999999998</v>
      </c>
      <c r="H205">
        <v>6334.31</v>
      </c>
      <c r="I205">
        <v>332852533.59830201</v>
      </c>
    </row>
    <row r="206" spans="1:9" x14ac:dyDescent="0.25">
      <c r="A206" s="18">
        <v>43742</v>
      </c>
      <c r="B206" t="s">
        <v>55</v>
      </c>
      <c r="C206" t="s">
        <v>56</v>
      </c>
      <c r="D206">
        <v>52.819152389999999</v>
      </c>
      <c r="E206">
        <v>51.533901389999997</v>
      </c>
      <c r="F206">
        <v>2.4939900000000002</v>
      </c>
      <c r="G206">
        <v>1.2852509999999999</v>
      </c>
      <c r="H206">
        <v>6334.31</v>
      </c>
      <c r="I206">
        <v>334572726.71804303</v>
      </c>
    </row>
    <row r="207" spans="1:9" x14ac:dyDescent="0.25">
      <c r="A207" s="18">
        <v>43741</v>
      </c>
      <c r="B207" t="s">
        <v>55</v>
      </c>
      <c r="C207" t="s">
        <v>56</v>
      </c>
      <c r="D207">
        <v>51.53390169</v>
      </c>
      <c r="E207">
        <v>50.367782689999999</v>
      </c>
      <c r="F207">
        <v>2.31521</v>
      </c>
      <c r="G207">
        <v>1.1661189999999999</v>
      </c>
      <c r="H207">
        <v>6334.31</v>
      </c>
      <c r="I207">
        <v>326431554.21227801</v>
      </c>
    </row>
    <row r="208" spans="1:9" x14ac:dyDescent="0.25">
      <c r="A208" s="18">
        <v>43740</v>
      </c>
      <c r="B208" t="s">
        <v>55</v>
      </c>
      <c r="C208" t="s">
        <v>56</v>
      </c>
      <c r="D208">
        <v>50.367782400000003</v>
      </c>
      <c r="E208">
        <v>51.983089399999997</v>
      </c>
      <c r="F208">
        <v>-3.10737</v>
      </c>
      <c r="G208">
        <v>-1.615307</v>
      </c>
      <c r="H208">
        <v>6334.31</v>
      </c>
      <c r="I208">
        <v>319044996.63079602</v>
      </c>
    </row>
    <row r="209" spans="1:9" x14ac:dyDescent="0.25">
      <c r="A209" s="18">
        <v>43739</v>
      </c>
      <c r="B209" t="s">
        <v>55</v>
      </c>
      <c r="C209" t="s">
        <v>56</v>
      </c>
      <c r="D209">
        <v>51.983089419999999</v>
      </c>
      <c r="E209">
        <v>53.924696419999997</v>
      </c>
      <c r="F209">
        <v>-3.60059</v>
      </c>
      <c r="G209">
        <v>-1.9416070000000001</v>
      </c>
      <c r="H209">
        <v>6334.31</v>
      </c>
      <c r="I209">
        <v>329276847.194731</v>
      </c>
    </row>
    <row r="210" spans="1:9" x14ac:dyDescent="0.25">
      <c r="A210" s="18">
        <v>43738</v>
      </c>
      <c r="B210" t="s">
        <v>55</v>
      </c>
      <c r="C210" t="s">
        <v>56</v>
      </c>
      <c r="D210">
        <v>53.924696509999997</v>
      </c>
      <c r="E210">
        <v>52.722382510000003</v>
      </c>
      <c r="F210">
        <v>2.2804600000000002</v>
      </c>
      <c r="G210">
        <v>1.2023140000000001</v>
      </c>
      <c r="H210">
        <v>6284.31</v>
      </c>
      <c r="I210">
        <v>338879347.75066799</v>
      </c>
    </row>
    <row r="211" spans="1:9" x14ac:dyDescent="0.25">
      <c r="A211" s="18">
        <v>43735</v>
      </c>
      <c r="B211" t="s">
        <v>55</v>
      </c>
      <c r="C211" t="s">
        <v>56</v>
      </c>
      <c r="D211">
        <v>52.722382209999999</v>
      </c>
      <c r="E211">
        <v>53.54653321</v>
      </c>
      <c r="F211">
        <v>-1.5391300000000001</v>
      </c>
      <c r="G211">
        <v>-0.82415099999999997</v>
      </c>
      <c r="H211">
        <v>6234.31</v>
      </c>
      <c r="I211">
        <v>328687516.46847802</v>
      </c>
    </row>
    <row r="212" spans="1:9" x14ac:dyDescent="0.25">
      <c r="A212" s="18">
        <v>43734</v>
      </c>
      <c r="B212" t="s">
        <v>55</v>
      </c>
      <c r="C212" t="s">
        <v>56</v>
      </c>
      <c r="D212">
        <v>53.546533050000001</v>
      </c>
      <c r="E212">
        <v>53.85323605</v>
      </c>
      <c r="F212">
        <v>-0.56952000000000003</v>
      </c>
      <c r="G212">
        <v>-0.306703</v>
      </c>
      <c r="H212">
        <v>6234.31</v>
      </c>
      <c r="I212">
        <v>333825525.81934601</v>
      </c>
    </row>
    <row r="213" spans="1:9" x14ac:dyDescent="0.25">
      <c r="A213" s="18">
        <v>43733</v>
      </c>
      <c r="B213" t="s">
        <v>55</v>
      </c>
      <c r="C213" t="s">
        <v>56</v>
      </c>
      <c r="D213">
        <v>53.85323649</v>
      </c>
      <c r="E213">
        <v>53.030802489999999</v>
      </c>
      <c r="F213">
        <v>1.5508599999999999</v>
      </c>
      <c r="G213">
        <v>0.822434</v>
      </c>
      <c r="H213">
        <v>6234.31</v>
      </c>
      <c r="I213">
        <v>335737609.22226202</v>
      </c>
    </row>
    <row r="214" spans="1:9" x14ac:dyDescent="0.25">
      <c r="A214" s="18">
        <v>43732</v>
      </c>
      <c r="B214" t="s">
        <v>55</v>
      </c>
      <c r="C214" t="s">
        <v>56</v>
      </c>
      <c r="D214">
        <v>53.030802639999997</v>
      </c>
      <c r="E214">
        <v>54.723204639999999</v>
      </c>
      <c r="F214">
        <v>-3.09266</v>
      </c>
      <c r="G214">
        <v>-1.692402</v>
      </c>
      <c r="H214">
        <v>6234.31</v>
      </c>
      <c r="I214">
        <v>330610304.11417001</v>
      </c>
    </row>
    <row r="215" spans="1:9" x14ac:dyDescent="0.25">
      <c r="A215" s="18">
        <v>43731</v>
      </c>
      <c r="B215" t="s">
        <v>55</v>
      </c>
      <c r="C215" t="s">
        <v>56</v>
      </c>
      <c r="D215">
        <v>54.723204690000003</v>
      </c>
      <c r="E215">
        <v>53.987339689999999</v>
      </c>
      <c r="F215">
        <v>1.36303</v>
      </c>
      <c r="G215">
        <v>0.73586499999999999</v>
      </c>
      <c r="H215">
        <v>6234.31</v>
      </c>
      <c r="I215">
        <v>341161258.06129903</v>
      </c>
    </row>
    <row r="216" spans="1:9" x14ac:dyDescent="0.25">
      <c r="A216" s="18">
        <v>43728</v>
      </c>
      <c r="B216" t="s">
        <v>55</v>
      </c>
      <c r="C216" t="s">
        <v>56</v>
      </c>
      <c r="D216">
        <v>53.987339679999998</v>
      </c>
      <c r="E216">
        <v>55.655057679999999</v>
      </c>
      <c r="F216">
        <v>-2.9965299999999999</v>
      </c>
      <c r="G216">
        <v>-1.667718</v>
      </c>
      <c r="H216">
        <v>6234.31</v>
      </c>
      <c r="I216">
        <v>336573649.67840099</v>
      </c>
    </row>
    <row r="217" spans="1:9" x14ac:dyDescent="0.25">
      <c r="A217" s="18">
        <v>43727</v>
      </c>
      <c r="B217" t="s">
        <v>55</v>
      </c>
      <c r="C217" t="s">
        <v>56</v>
      </c>
      <c r="D217">
        <v>55.655057509999999</v>
      </c>
      <c r="E217">
        <v>55.41652551</v>
      </c>
      <c r="F217">
        <v>0.43042999999999998</v>
      </c>
      <c r="G217">
        <v>0.23853199999999999</v>
      </c>
      <c r="H217">
        <v>6234.31</v>
      </c>
      <c r="I217">
        <v>346970714.619995</v>
      </c>
    </row>
    <row r="218" spans="1:9" x14ac:dyDescent="0.25">
      <c r="A218" s="18">
        <v>43726</v>
      </c>
      <c r="B218" t="s">
        <v>55</v>
      </c>
      <c r="C218" t="s">
        <v>56</v>
      </c>
      <c r="D218">
        <v>55.41652551</v>
      </c>
      <c r="E218">
        <v>54.30507351</v>
      </c>
      <c r="F218">
        <v>2.0466799999999998</v>
      </c>
      <c r="G218">
        <v>1.1114520000000001</v>
      </c>
      <c r="H218">
        <v>6234.31</v>
      </c>
      <c r="I218">
        <v>345483632.90267098</v>
      </c>
    </row>
    <row r="219" spans="1:9" x14ac:dyDescent="0.25">
      <c r="A219" s="18">
        <v>43725</v>
      </c>
      <c r="B219" t="s">
        <v>55</v>
      </c>
      <c r="C219" t="s">
        <v>56</v>
      </c>
      <c r="D219">
        <v>54.305073720000003</v>
      </c>
      <c r="E219">
        <v>53.99815272</v>
      </c>
      <c r="F219">
        <v>0.56838999999999995</v>
      </c>
      <c r="G219">
        <v>0.306921</v>
      </c>
      <c r="H219">
        <v>5984.31</v>
      </c>
      <c r="I219">
        <v>324978232.79811198</v>
      </c>
    </row>
    <row r="220" spans="1:9" x14ac:dyDescent="0.25">
      <c r="A220" s="18">
        <v>43724</v>
      </c>
      <c r="B220" t="s">
        <v>55</v>
      </c>
      <c r="C220" t="s">
        <v>56</v>
      </c>
      <c r="D220">
        <v>53.998152750000003</v>
      </c>
      <c r="E220">
        <v>54.612285749999998</v>
      </c>
      <c r="F220">
        <v>-1.12453</v>
      </c>
      <c r="G220">
        <v>-0.61413300000000004</v>
      </c>
      <c r="H220">
        <v>5984.31</v>
      </c>
      <c r="I220">
        <v>323141523.48889399</v>
      </c>
    </row>
    <row r="221" spans="1:9" x14ac:dyDescent="0.25">
      <c r="A221" s="18">
        <v>43721</v>
      </c>
      <c r="B221" t="s">
        <v>55</v>
      </c>
      <c r="C221" t="s">
        <v>56</v>
      </c>
      <c r="D221">
        <v>54.612285960000001</v>
      </c>
      <c r="E221">
        <v>54.280694959999998</v>
      </c>
      <c r="F221">
        <v>0.61087999999999998</v>
      </c>
      <c r="G221">
        <v>0.33159100000000002</v>
      </c>
      <c r="H221">
        <v>5984.31</v>
      </c>
      <c r="I221">
        <v>326816685.15642899</v>
      </c>
    </row>
    <row r="222" spans="1:9" x14ac:dyDescent="0.25">
      <c r="A222" s="18">
        <v>43720</v>
      </c>
      <c r="B222" t="s">
        <v>55</v>
      </c>
      <c r="C222" t="s">
        <v>56</v>
      </c>
      <c r="D222">
        <v>54.28069481</v>
      </c>
      <c r="E222">
        <v>53.658811810000003</v>
      </c>
      <c r="F222">
        <v>1.15896</v>
      </c>
      <c r="G222">
        <v>0.62188299999999996</v>
      </c>
      <c r="H222">
        <v>5984.31</v>
      </c>
      <c r="I222">
        <v>324832341.91634601</v>
      </c>
    </row>
    <row r="223" spans="1:9" x14ac:dyDescent="0.25">
      <c r="A223" s="18">
        <v>43719</v>
      </c>
      <c r="B223" t="s">
        <v>55</v>
      </c>
      <c r="C223" t="s">
        <v>56</v>
      </c>
      <c r="D223">
        <v>53.658812240000003</v>
      </c>
      <c r="E223">
        <v>53.062060240000001</v>
      </c>
      <c r="F223">
        <v>1.12463</v>
      </c>
      <c r="G223">
        <v>0.59675199999999995</v>
      </c>
      <c r="H223">
        <v>5984.31</v>
      </c>
      <c r="I223">
        <v>321110805.69951701</v>
      </c>
    </row>
    <row r="224" spans="1:9" x14ac:dyDescent="0.25">
      <c r="A224" s="18">
        <v>43718</v>
      </c>
      <c r="B224" t="s">
        <v>55</v>
      </c>
      <c r="C224" t="s">
        <v>56</v>
      </c>
      <c r="D224">
        <v>53.062060600000002</v>
      </c>
      <c r="E224">
        <v>52.966418599999997</v>
      </c>
      <c r="F224">
        <v>0.18057000000000001</v>
      </c>
      <c r="G224">
        <v>9.5642000000000005E-2</v>
      </c>
      <c r="H224">
        <v>5984.31</v>
      </c>
      <c r="I224">
        <v>317539660.68300402</v>
      </c>
    </row>
    <row r="225" spans="1:9" x14ac:dyDescent="0.25">
      <c r="A225" s="18">
        <v>43717</v>
      </c>
      <c r="B225" t="s">
        <v>55</v>
      </c>
      <c r="C225" t="s">
        <v>56</v>
      </c>
      <c r="D225">
        <v>52.966418330000003</v>
      </c>
      <c r="E225">
        <v>52.862872330000002</v>
      </c>
      <c r="F225">
        <v>0.19588</v>
      </c>
      <c r="G225">
        <v>0.103546</v>
      </c>
      <c r="H225">
        <v>5984.31</v>
      </c>
      <c r="I225">
        <v>316967307.97714698</v>
      </c>
    </row>
    <row r="226" spans="1:9" x14ac:dyDescent="0.25">
      <c r="A226" s="18">
        <v>43714</v>
      </c>
      <c r="B226" t="s">
        <v>55</v>
      </c>
      <c r="C226" t="s">
        <v>56</v>
      </c>
      <c r="D226">
        <v>52.862872080000002</v>
      </c>
      <c r="E226">
        <v>51.981902079999998</v>
      </c>
      <c r="F226">
        <v>1.69476</v>
      </c>
      <c r="G226">
        <v>0.88097000000000003</v>
      </c>
      <c r="H226">
        <v>5984.31</v>
      </c>
      <c r="I226">
        <v>316347655.42844802</v>
      </c>
    </row>
    <row r="227" spans="1:9" x14ac:dyDescent="0.25">
      <c r="A227" s="18">
        <v>43713</v>
      </c>
      <c r="B227" t="s">
        <v>55</v>
      </c>
      <c r="C227" t="s">
        <v>56</v>
      </c>
      <c r="D227">
        <v>51.981901919999999</v>
      </c>
      <c r="E227">
        <v>51.129403920000001</v>
      </c>
      <c r="F227">
        <v>1.66733</v>
      </c>
      <c r="G227">
        <v>0.85249799999999998</v>
      </c>
      <c r="H227">
        <v>5984.31</v>
      </c>
      <c r="I227">
        <v>311075659.53316897</v>
      </c>
    </row>
    <row r="228" spans="1:9" x14ac:dyDescent="0.25">
      <c r="A228" s="18">
        <v>43712</v>
      </c>
      <c r="B228" t="s">
        <v>55</v>
      </c>
      <c r="C228" t="s">
        <v>56</v>
      </c>
      <c r="D228">
        <v>51.129403969999998</v>
      </c>
      <c r="E228">
        <v>49.64568397</v>
      </c>
      <c r="F228">
        <v>2.9886200000000001</v>
      </c>
      <c r="G228">
        <v>1.4837199999999999</v>
      </c>
      <c r="H228">
        <v>5984.31</v>
      </c>
      <c r="I228">
        <v>305974050.083498</v>
      </c>
    </row>
    <row r="229" spans="1:9" x14ac:dyDescent="0.25">
      <c r="A229" s="18">
        <v>43711</v>
      </c>
      <c r="B229" t="s">
        <v>55</v>
      </c>
      <c r="C229" t="s">
        <v>56</v>
      </c>
      <c r="D229">
        <v>49.645684439999997</v>
      </c>
      <c r="E229">
        <v>50.37623044</v>
      </c>
      <c r="F229">
        <v>-1.45018</v>
      </c>
      <c r="G229">
        <v>-0.73054600000000003</v>
      </c>
      <c r="H229">
        <v>5984.31</v>
      </c>
      <c r="I229">
        <v>297095016.914083</v>
      </c>
    </row>
    <row r="230" spans="1:9" x14ac:dyDescent="0.25">
      <c r="A230" s="18">
        <v>43707</v>
      </c>
      <c r="B230" t="s">
        <v>55</v>
      </c>
      <c r="C230" t="s">
        <v>56</v>
      </c>
      <c r="D230">
        <v>50.376230790000001</v>
      </c>
      <c r="E230">
        <v>50.75196279</v>
      </c>
      <c r="F230">
        <v>-0.74033000000000004</v>
      </c>
      <c r="G230">
        <v>-0.37573200000000001</v>
      </c>
      <c r="H230">
        <v>5984.31</v>
      </c>
      <c r="I230">
        <v>301466830.55021203</v>
      </c>
    </row>
    <row r="231" spans="1:9" x14ac:dyDescent="0.25">
      <c r="A231" s="18">
        <v>43706</v>
      </c>
      <c r="B231" t="s">
        <v>55</v>
      </c>
      <c r="C231" t="s">
        <v>56</v>
      </c>
      <c r="D231">
        <v>50.751962339999999</v>
      </c>
      <c r="E231">
        <v>49.723961340000002</v>
      </c>
      <c r="F231">
        <v>2.0674199999999998</v>
      </c>
      <c r="G231">
        <v>1.0280009999999999</v>
      </c>
      <c r="H231">
        <v>5984.31</v>
      </c>
      <c r="I231">
        <v>303715323.49499798</v>
      </c>
    </row>
    <row r="232" spans="1:9" x14ac:dyDescent="0.25">
      <c r="A232" s="18">
        <v>43705</v>
      </c>
      <c r="B232" t="s">
        <v>55</v>
      </c>
      <c r="C232" t="s">
        <v>56</v>
      </c>
      <c r="D232">
        <v>49.72396097</v>
      </c>
      <c r="E232">
        <v>48.90870297</v>
      </c>
      <c r="F232">
        <v>1.6669</v>
      </c>
      <c r="G232">
        <v>0.81525800000000004</v>
      </c>
      <c r="H232">
        <v>5984.31</v>
      </c>
      <c r="I232">
        <v>297563447.70049697</v>
      </c>
    </row>
    <row r="233" spans="1:9" x14ac:dyDescent="0.25">
      <c r="A233" s="18">
        <v>43704</v>
      </c>
      <c r="B233" t="s">
        <v>55</v>
      </c>
      <c r="C233" t="s">
        <v>56</v>
      </c>
      <c r="D233">
        <v>48.908702980000001</v>
      </c>
      <c r="E233">
        <v>49.792535979999997</v>
      </c>
      <c r="F233">
        <v>-1.7750300000000001</v>
      </c>
      <c r="G233">
        <v>-0.88383299999999998</v>
      </c>
      <c r="H233">
        <v>5984.31</v>
      </c>
      <c r="I233">
        <v>292684693.60413402</v>
      </c>
    </row>
    <row r="234" spans="1:9" x14ac:dyDescent="0.25">
      <c r="A234" s="18">
        <v>43703</v>
      </c>
      <c r="B234" t="s">
        <v>55</v>
      </c>
      <c r="C234" t="s">
        <v>56</v>
      </c>
      <c r="D234">
        <v>49.792535839999999</v>
      </c>
      <c r="E234">
        <v>49.519588839999997</v>
      </c>
      <c r="F234">
        <v>0.55118999999999996</v>
      </c>
      <c r="G234">
        <v>0.272947</v>
      </c>
      <c r="H234">
        <v>5984.31</v>
      </c>
      <c r="I234">
        <v>297973820.77506202</v>
      </c>
    </row>
    <row r="235" spans="1:9" x14ac:dyDescent="0.25">
      <c r="A235" s="18">
        <v>43700</v>
      </c>
      <c r="B235" t="s">
        <v>55</v>
      </c>
      <c r="C235" t="s">
        <v>56</v>
      </c>
      <c r="D235">
        <v>49.519588650000003</v>
      </c>
      <c r="E235">
        <v>52.033754649999999</v>
      </c>
      <c r="F235">
        <v>-4.8318000000000003</v>
      </c>
      <c r="G235">
        <v>-2.5141659999999999</v>
      </c>
      <c r="H235">
        <v>5984.31</v>
      </c>
      <c r="I235">
        <v>296340420.99531502</v>
      </c>
    </row>
    <row r="236" spans="1:9" x14ac:dyDescent="0.25">
      <c r="A236" s="18">
        <v>43699</v>
      </c>
      <c r="B236" t="s">
        <v>55</v>
      </c>
      <c r="C236" t="s">
        <v>56</v>
      </c>
      <c r="D236">
        <v>52.033754860000002</v>
      </c>
      <c r="E236">
        <v>52.775324859999998</v>
      </c>
      <c r="F236">
        <v>-1.4051499999999999</v>
      </c>
      <c r="G236">
        <v>-0.74156999999999995</v>
      </c>
      <c r="H236">
        <v>5984.31</v>
      </c>
      <c r="I236">
        <v>311385963.44498199</v>
      </c>
    </row>
    <row r="237" spans="1:9" x14ac:dyDescent="0.25">
      <c r="A237" s="18">
        <v>43698</v>
      </c>
      <c r="B237" t="s">
        <v>55</v>
      </c>
      <c r="C237" t="s">
        <v>56</v>
      </c>
      <c r="D237">
        <v>52.77532514</v>
      </c>
      <c r="E237">
        <v>51.249608139999999</v>
      </c>
      <c r="F237">
        <v>2.9770300000000001</v>
      </c>
      <c r="G237">
        <v>1.525717</v>
      </c>
      <c r="H237">
        <v>5884.31</v>
      </c>
      <c r="I237">
        <v>310546215.14857697</v>
      </c>
    </row>
    <row r="238" spans="1:9" x14ac:dyDescent="0.25">
      <c r="A238" s="18">
        <v>43697</v>
      </c>
      <c r="B238" t="s">
        <v>55</v>
      </c>
      <c r="C238" t="s">
        <v>56</v>
      </c>
      <c r="D238">
        <v>51.249608379999998</v>
      </c>
      <c r="E238">
        <v>51.826838379999998</v>
      </c>
      <c r="F238">
        <v>-1.1137699999999999</v>
      </c>
      <c r="G238">
        <v>-0.57723000000000002</v>
      </c>
      <c r="H238">
        <v>5834.31</v>
      </c>
      <c r="I238">
        <v>299005948.91869199</v>
      </c>
    </row>
    <row r="239" spans="1:9" x14ac:dyDescent="0.25">
      <c r="A239" s="18">
        <v>43696</v>
      </c>
      <c r="B239" t="s">
        <v>55</v>
      </c>
      <c r="C239" t="s">
        <v>56</v>
      </c>
      <c r="D239">
        <v>51.82683815</v>
      </c>
      <c r="E239">
        <v>50.13024515</v>
      </c>
      <c r="F239">
        <v>3.3843700000000001</v>
      </c>
      <c r="G239">
        <v>1.696593</v>
      </c>
      <c r="H239">
        <v>5834.31</v>
      </c>
      <c r="I239">
        <v>302373684.60641199</v>
      </c>
    </row>
    <row r="240" spans="1:9" x14ac:dyDescent="0.25">
      <c r="A240" s="18">
        <v>43693</v>
      </c>
      <c r="B240" t="s">
        <v>55</v>
      </c>
      <c r="C240" t="s">
        <v>56</v>
      </c>
      <c r="D240">
        <v>50.130245420000001</v>
      </c>
      <c r="E240">
        <v>48.595629420000002</v>
      </c>
      <c r="F240">
        <v>3.1579299999999999</v>
      </c>
      <c r="G240">
        <v>1.534616</v>
      </c>
      <c r="H240">
        <v>5834.31</v>
      </c>
      <c r="I240">
        <v>292475241.76562297</v>
      </c>
    </row>
    <row r="241" spans="1:9" x14ac:dyDescent="0.25">
      <c r="A241" s="18">
        <v>43692</v>
      </c>
      <c r="B241" t="s">
        <v>55</v>
      </c>
      <c r="C241" t="s">
        <v>56</v>
      </c>
      <c r="D241">
        <v>48.59562914</v>
      </c>
      <c r="E241">
        <v>48.597543139999999</v>
      </c>
      <c r="F241">
        <v>-3.9399999999999999E-3</v>
      </c>
      <c r="G241">
        <v>-1.9139999999999999E-3</v>
      </c>
      <c r="H241">
        <v>5834.31</v>
      </c>
      <c r="I241">
        <v>283521819.26090503</v>
      </c>
    </row>
    <row r="242" spans="1:9" x14ac:dyDescent="0.25">
      <c r="A242" s="18">
        <v>43691</v>
      </c>
      <c r="B242" t="s">
        <v>55</v>
      </c>
      <c r="C242" t="s">
        <v>56</v>
      </c>
      <c r="D242">
        <v>48.597543430000002</v>
      </c>
      <c r="E242">
        <v>51.716017430000001</v>
      </c>
      <c r="F242">
        <v>-6.03</v>
      </c>
      <c r="G242">
        <v>-3.118474</v>
      </c>
      <c r="H242">
        <v>5834.31</v>
      </c>
      <c r="I242">
        <v>283532987.81645298</v>
      </c>
    </row>
    <row r="243" spans="1:9" x14ac:dyDescent="0.25">
      <c r="A243" s="18">
        <v>43690</v>
      </c>
      <c r="B243" t="s">
        <v>55</v>
      </c>
      <c r="C243" t="s">
        <v>56</v>
      </c>
      <c r="D243">
        <v>51.71601751</v>
      </c>
      <c r="E243">
        <v>49.535046510000001</v>
      </c>
      <c r="F243">
        <v>4.4028799999999997</v>
      </c>
      <c r="G243">
        <v>2.180971</v>
      </c>
      <c r="H243">
        <v>5834.31</v>
      </c>
      <c r="I243">
        <v>301727122.97071499</v>
      </c>
    </row>
    <row r="244" spans="1:9" x14ac:dyDescent="0.25">
      <c r="A244" s="18">
        <v>43689</v>
      </c>
      <c r="B244" t="s">
        <v>55</v>
      </c>
      <c r="C244" t="s">
        <v>56</v>
      </c>
      <c r="D244">
        <v>49.53504676</v>
      </c>
      <c r="E244">
        <v>51.842126759999999</v>
      </c>
      <c r="F244">
        <v>-4.4501999999999997</v>
      </c>
      <c r="G244">
        <v>-2.30708</v>
      </c>
      <c r="H244">
        <v>5834.31</v>
      </c>
      <c r="I244">
        <v>289002670.05719501</v>
      </c>
    </row>
    <row r="245" spans="1:9" x14ac:dyDescent="0.25">
      <c r="A245" s="18">
        <v>43686</v>
      </c>
      <c r="B245" t="s">
        <v>55</v>
      </c>
      <c r="C245" t="s">
        <v>56</v>
      </c>
      <c r="D245">
        <v>51.842127150000003</v>
      </c>
      <c r="E245">
        <v>52.694261150000003</v>
      </c>
      <c r="F245">
        <v>-1.61713</v>
      </c>
      <c r="G245">
        <v>-0.85213399999999995</v>
      </c>
      <c r="H245">
        <v>5834.31</v>
      </c>
      <c r="I245">
        <v>302462885.32613498</v>
      </c>
    </row>
    <row r="246" spans="1:9" x14ac:dyDescent="0.25">
      <c r="A246" s="18">
        <v>43685</v>
      </c>
      <c r="B246" t="s">
        <v>55</v>
      </c>
      <c r="C246" t="s">
        <v>56</v>
      </c>
      <c r="D246">
        <v>52.694261300000001</v>
      </c>
      <c r="E246">
        <v>51.010399300000003</v>
      </c>
      <c r="F246">
        <v>3.3010199999999998</v>
      </c>
      <c r="G246">
        <v>1.683862</v>
      </c>
      <c r="H246">
        <v>5834.31</v>
      </c>
      <c r="I246">
        <v>307434497.562419</v>
      </c>
    </row>
    <row r="247" spans="1:9" x14ac:dyDescent="0.25">
      <c r="A247" s="18">
        <v>43684</v>
      </c>
      <c r="B247" t="s">
        <v>55</v>
      </c>
      <c r="C247" t="s">
        <v>56</v>
      </c>
      <c r="D247">
        <v>51.010399640000003</v>
      </c>
      <c r="E247">
        <v>50.621477640000002</v>
      </c>
      <c r="F247">
        <v>0.76829000000000003</v>
      </c>
      <c r="G247">
        <v>0.38892199999999999</v>
      </c>
      <c r="H247">
        <v>5834.31</v>
      </c>
      <c r="I247">
        <v>297610331.69244897</v>
      </c>
    </row>
    <row r="248" spans="1:9" x14ac:dyDescent="0.25">
      <c r="A248" s="18">
        <v>43683</v>
      </c>
      <c r="B248" t="s">
        <v>55</v>
      </c>
      <c r="C248" t="s">
        <v>56</v>
      </c>
      <c r="D248">
        <v>50.621477720000001</v>
      </c>
      <c r="E248">
        <v>49.089750719999998</v>
      </c>
      <c r="F248">
        <v>3.12026</v>
      </c>
      <c r="G248">
        <v>1.5317270000000001</v>
      </c>
      <c r="H248">
        <v>5834.31</v>
      </c>
      <c r="I248">
        <v>295341241.81213999</v>
      </c>
    </row>
    <row r="249" spans="1:9" x14ac:dyDescent="0.25">
      <c r="A249" s="18">
        <v>43682</v>
      </c>
      <c r="B249" t="s">
        <v>55</v>
      </c>
      <c r="C249" t="s">
        <v>56</v>
      </c>
      <c r="D249">
        <v>49.089750649999999</v>
      </c>
      <c r="E249">
        <v>54.157073650000001</v>
      </c>
      <c r="F249">
        <v>-9.3567099999999996</v>
      </c>
      <c r="G249">
        <v>-5.067323</v>
      </c>
      <c r="H249">
        <v>5834.31</v>
      </c>
      <c r="I249">
        <v>286404675.84554899</v>
      </c>
    </row>
    <row r="250" spans="1:9" x14ac:dyDescent="0.25">
      <c r="A250" s="18">
        <v>43679</v>
      </c>
      <c r="B250" t="s">
        <v>55</v>
      </c>
      <c r="C250" t="s">
        <v>56</v>
      </c>
      <c r="D250">
        <v>54.157073959999998</v>
      </c>
      <c r="E250">
        <v>54.084546959999997</v>
      </c>
      <c r="F250">
        <v>0.1341</v>
      </c>
      <c r="G250">
        <v>7.2526999999999994E-2</v>
      </c>
      <c r="H250">
        <v>5834.31</v>
      </c>
      <c r="I250">
        <v>315968995.70434499</v>
      </c>
    </row>
    <row r="251" spans="1:9" x14ac:dyDescent="0.25">
      <c r="A251" s="18">
        <v>43678</v>
      </c>
      <c r="B251" t="s">
        <v>55</v>
      </c>
      <c r="C251" t="s">
        <v>56</v>
      </c>
      <c r="D251">
        <v>54.084547389999997</v>
      </c>
      <c r="E251">
        <v>55.852560390000001</v>
      </c>
      <c r="F251">
        <v>-3.1655000000000002</v>
      </c>
      <c r="G251">
        <v>-1.7680130000000001</v>
      </c>
      <c r="H251">
        <v>5834.31</v>
      </c>
      <c r="I251">
        <v>315545853.429308</v>
      </c>
    </row>
    <row r="252" spans="1:9" x14ac:dyDescent="0.25">
      <c r="A252" s="18">
        <v>43677</v>
      </c>
      <c r="B252" t="s">
        <v>55</v>
      </c>
      <c r="C252" t="s">
        <v>56</v>
      </c>
      <c r="D252">
        <v>55.852560230000002</v>
      </c>
      <c r="E252">
        <v>57.513875229999996</v>
      </c>
      <c r="F252">
        <v>-2.88855</v>
      </c>
      <c r="G252">
        <v>-1.6613150000000001</v>
      </c>
      <c r="H252">
        <v>5834.31</v>
      </c>
      <c r="I252">
        <v>325860983.11781001</v>
      </c>
    </row>
    <row r="253" spans="1:9" x14ac:dyDescent="0.25">
      <c r="A253" s="18">
        <v>43676</v>
      </c>
      <c r="B253" t="s">
        <v>55</v>
      </c>
      <c r="C253" t="s">
        <v>56</v>
      </c>
      <c r="D253">
        <v>57.513874749999999</v>
      </c>
      <c r="E253">
        <v>58.617285750000001</v>
      </c>
      <c r="F253">
        <v>-1.8824000000000001</v>
      </c>
      <c r="G253">
        <v>-1.1034109999999999</v>
      </c>
      <c r="H253">
        <v>5834.31</v>
      </c>
      <c r="I253">
        <v>335553602.05104798</v>
      </c>
    </row>
    <row r="254" spans="1:9" x14ac:dyDescent="0.25">
      <c r="A254" s="18">
        <v>43675</v>
      </c>
      <c r="B254" t="s">
        <v>55</v>
      </c>
      <c r="C254" t="s">
        <v>56</v>
      </c>
      <c r="D254">
        <v>58.617285940000002</v>
      </c>
      <c r="E254">
        <v>58.814625939999999</v>
      </c>
      <c r="F254">
        <v>-0.33552999999999999</v>
      </c>
      <c r="G254">
        <v>-0.19733999999999999</v>
      </c>
      <c r="H254">
        <v>5834.31</v>
      </c>
      <c r="I254">
        <v>341991241.68074298</v>
      </c>
    </row>
    <row r="255" spans="1:9" x14ac:dyDescent="0.25">
      <c r="A255" s="18">
        <v>43672</v>
      </c>
      <c r="B255" t="s">
        <v>55</v>
      </c>
      <c r="C255" t="s">
        <v>56</v>
      </c>
      <c r="D255">
        <v>58.814626079999996</v>
      </c>
      <c r="E255">
        <v>58.236740079999997</v>
      </c>
      <c r="F255">
        <v>0.99229999999999996</v>
      </c>
      <c r="G255">
        <v>0.57788600000000001</v>
      </c>
      <c r="H255">
        <v>5834.31</v>
      </c>
      <c r="I255">
        <v>343142584.640926</v>
      </c>
    </row>
    <row r="256" spans="1:9" x14ac:dyDescent="0.25">
      <c r="A256" s="18">
        <v>43671</v>
      </c>
      <c r="B256" t="s">
        <v>55</v>
      </c>
      <c r="C256" t="s">
        <v>56</v>
      </c>
      <c r="D256">
        <v>58.236740480000002</v>
      </c>
      <c r="E256">
        <v>58.837346480000001</v>
      </c>
      <c r="F256">
        <v>-1.0207900000000001</v>
      </c>
      <c r="G256">
        <v>-0.60060599999999997</v>
      </c>
      <c r="H256">
        <v>5834.31</v>
      </c>
      <c r="I256">
        <v>339771022.63964701</v>
      </c>
    </row>
    <row r="257" spans="1:9" x14ac:dyDescent="0.25">
      <c r="A257" s="18">
        <v>43670</v>
      </c>
      <c r="B257" t="s">
        <v>55</v>
      </c>
      <c r="C257" t="s">
        <v>56</v>
      </c>
      <c r="D257">
        <v>58.837346779999997</v>
      </c>
      <c r="E257">
        <v>58.103950779999998</v>
      </c>
      <c r="F257">
        <v>1.2622100000000001</v>
      </c>
      <c r="G257">
        <v>0.73339600000000005</v>
      </c>
      <c r="H257">
        <v>5834.31</v>
      </c>
      <c r="I257">
        <v>343275144.17998099</v>
      </c>
    </row>
    <row r="258" spans="1:9" x14ac:dyDescent="0.25">
      <c r="A258" s="18">
        <v>43669</v>
      </c>
      <c r="B258" t="s">
        <v>55</v>
      </c>
      <c r="C258" t="s">
        <v>56</v>
      </c>
      <c r="D258">
        <v>58.103950699999999</v>
      </c>
      <c r="E258">
        <v>57.4018637</v>
      </c>
      <c r="F258">
        <v>1.2231099999999999</v>
      </c>
      <c r="G258">
        <v>0.70208700000000002</v>
      </c>
      <c r="H258">
        <v>5834.31</v>
      </c>
      <c r="I258">
        <v>338996286.296664</v>
      </c>
    </row>
    <row r="259" spans="1:9" x14ac:dyDescent="0.25">
      <c r="A259" s="18">
        <v>43668</v>
      </c>
      <c r="B259" t="s">
        <v>55</v>
      </c>
      <c r="C259" t="s">
        <v>56</v>
      </c>
      <c r="D259">
        <v>57.401864160000002</v>
      </c>
      <c r="E259">
        <v>56.244210160000002</v>
      </c>
      <c r="F259">
        <v>2.0582600000000002</v>
      </c>
      <c r="G259">
        <v>1.157654</v>
      </c>
      <c r="H259">
        <v>5834.31</v>
      </c>
      <c r="I259">
        <v>334900097.88173699</v>
      </c>
    </row>
    <row r="260" spans="1:9" x14ac:dyDescent="0.25">
      <c r="A260" s="18">
        <v>43665</v>
      </c>
      <c r="B260" t="s">
        <v>55</v>
      </c>
      <c r="C260" t="s">
        <v>56</v>
      </c>
      <c r="D260">
        <v>56.244210250000002</v>
      </c>
      <c r="E260">
        <v>57.236371249999998</v>
      </c>
      <c r="F260">
        <v>-1.7334400000000001</v>
      </c>
      <c r="G260">
        <v>-0.99216099999999996</v>
      </c>
      <c r="H260">
        <v>5834.31</v>
      </c>
      <c r="I260">
        <v>328145989.57104599</v>
      </c>
    </row>
    <row r="261" spans="1:9" x14ac:dyDescent="0.25">
      <c r="A261" s="18">
        <v>43664</v>
      </c>
      <c r="B261" t="s">
        <v>55</v>
      </c>
      <c r="C261" t="s">
        <v>56</v>
      </c>
      <c r="D261">
        <v>57.236371630000001</v>
      </c>
      <c r="E261">
        <v>56.535339630000003</v>
      </c>
      <c r="F261">
        <v>1.2399899999999999</v>
      </c>
      <c r="G261">
        <v>0.70103199999999999</v>
      </c>
      <c r="H261">
        <v>5834.31</v>
      </c>
      <c r="I261">
        <v>333934563.65551001</v>
      </c>
    </row>
    <row r="262" spans="1:9" x14ac:dyDescent="0.25">
      <c r="A262" s="18">
        <v>43663</v>
      </c>
      <c r="B262" t="s">
        <v>55</v>
      </c>
      <c r="C262" t="s">
        <v>56</v>
      </c>
      <c r="D262">
        <v>56.535339450000002</v>
      </c>
      <c r="E262">
        <v>57.287433450000002</v>
      </c>
      <c r="F262">
        <v>-1.31284</v>
      </c>
      <c r="G262">
        <v>-0.75209400000000004</v>
      </c>
      <c r="H262">
        <v>5834.31</v>
      </c>
      <c r="I262">
        <v>329844526.70051098</v>
      </c>
    </row>
    <row r="263" spans="1:9" x14ac:dyDescent="0.25">
      <c r="A263" s="18">
        <v>43662</v>
      </c>
      <c r="B263" t="s">
        <v>55</v>
      </c>
      <c r="C263" t="s">
        <v>56</v>
      </c>
      <c r="D263">
        <v>57.28743394</v>
      </c>
      <c r="E263">
        <v>57.459155940000002</v>
      </c>
      <c r="F263">
        <v>-0.29886000000000001</v>
      </c>
      <c r="G263">
        <v>-0.17172200000000001</v>
      </c>
      <c r="H263">
        <v>5834.31</v>
      </c>
      <c r="I263">
        <v>334232476.84817898</v>
      </c>
    </row>
    <row r="264" spans="1:9" x14ac:dyDescent="0.25">
      <c r="A264" s="18">
        <v>43661</v>
      </c>
      <c r="B264" t="s">
        <v>55</v>
      </c>
      <c r="C264" t="s">
        <v>56</v>
      </c>
      <c r="D264">
        <v>57.459156069999999</v>
      </c>
      <c r="E264">
        <v>57.409064069999999</v>
      </c>
      <c r="F264">
        <v>8.7249999999999994E-2</v>
      </c>
      <c r="G264">
        <v>5.0091999999999998E-2</v>
      </c>
      <c r="H264">
        <v>5584.31</v>
      </c>
      <c r="I264">
        <v>320869567.45579302</v>
      </c>
    </row>
    <row r="265" spans="1:9" x14ac:dyDescent="0.25">
      <c r="A265" s="18">
        <v>43658</v>
      </c>
      <c r="B265" t="s">
        <v>55</v>
      </c>
      <c r="C265" t="s">
        <v>56</v>
      </c>
      <c r="D265">
        <v>57.409063719999999</v>
      </c>
      <c r="E265">
        <v>56.94564072</v>
      </c>
      <c r="F265">
        <v>0.81379999999999997</v>
      </c>
      <c r="G265">
        <v>0.46342299999999997</v>
      </c>
      <c r="H265">
        <v>5584.31</v>
      </c>
      <c r="I265">
        <v>320589836.395042</v>
      </c>
    </row>
    <row r="266" spans="1:9" x14ac:dyDescent="0.25">
      <c r="A266" s="18">
        <v>43657</v>
      </c>
      <c r="B266" t="s">
        <v>55</v>
      </c>
      <c r="C266" t="s">
        <v>56</v>
      </c>
      <c r="D266">
        <v>56.945640439999998</v>
      </c>
      <c r="E266">
        <v>56.571135439999999</v>
      </c>
      <c r="F266">
        <v>0.66200999999999999</v>
      </c>
      <c r="G266">
        <v>0.37450499999999998</v>
      </c>
      <c r="H266">
        <v>5584.31</v>
      </c>
      <c r="I266">
        <v>318001938.528575</v>
      </c>
    </row>
    <row r="267" spans="1:9" x14ac:dyDescent="0.25">
      <c r="A267" s="18">
        <v>43656</v>
      </c>
      <c r="B267" t="s">
        <v>55</v>
      </c>
      <c r="C267" t="s">
        <v>56</v>
      </c>
      <c r="D267">
        <v>56.571134989999997</v>
      </c>
      <c r="E267">
        <v>55.551649990000001</v>
      </c>
      <c r="F267">
        <v>1.8351999999999999</v>
      </c>
      <c r="G267">
        <v>1.019485</v>
      </c>
      <c r="H267">
        <v>5584.31</v>
      </c>
      <c r="I267">
        <v>315910585.12260097</v>
      </c>
    </row>
    <row r="268" spans="1:9" x14ac:dyDescent="0.25">
      <c r="A268" s="18">
        <v>43655</v>
      </c>
      <c r="B268" t="s">
        <v>55</v>
      </c>
      <c r="C268" t="s">
        <v>56</v>
      </c>
      <c r="D268">
        <v>55.551649650000002</v>
      </c>
      <c r="E268">
        <v>55.585824649999999</v>
      </c>
      <c r="F268">
        <v>-6.148E-2</v>
      </c>
      <c r="G268">
        <v>-3.4174999999999997E-2</v>
      </c>
      <c r="H268">
        <v>5434.31</v>
      </c>
      <c r="I268">
        <v>301884718.55454201</v>
      </c>
    </row>
    <row r="269" spans="1:9" x14ac:dyDescent="0.25">
      <c r="A269" s="18">
        <v>43654</v>
      </c>
      <c r="B269" t="s">
        <v>55</v>
      </c>
      <c r="C269" t="s">
        <v>56</v>
      </c>
      <c r="D269">
        <v>55.585824340000002</v>
      </c>
      <c r="E269">
        <v>56.370789340000002</v>
      </c>
      <c r="F269">
        <v>-1.3925000000000001</v>
      </c>
      <c r="G269">
        <v>-0.78496500000000002</v>
      </c>
      <c r="H269">
        <v>5434.31</v>
      </c>
      <c r="I269">
        <v>302070434.31163198</v>
      </c>
    </row>
    <row r="270" spans="1:9" x14ac:dyDescent="0.25">
      <c r="A270" s="18">
        <v>43651</v>
      </c>
      <c r="B270" t="s">
        <v>55</v>
      </c>
      <c r="C270" t="s">
        <v>56</v>
      </c>
      <c r="D270">
        <v>56.370789700000003</v>
      </c>
      <c r="E270">
        <v>56.777913699999999</v>
      </c>
      <c r="F270">
        <v>-0.71704999999999997</v>
      </c>
      <c r="G270">
        <v>-0.40712399999999999</v>
      </c>
      <c r="H270">
        <v>5434.31</v>
      </c>
      <c r="I270">
        <v>306336177.06223702</v>
      </c>
    </row>
    <row r="271" spans="1:9" x14ac:dyDescent="0.25">
      <c r="A271" s="18">
        <v>43649</v>
      </c>
      <c r="B271" t="s">
        <v>55</v>
      </c>
      <c r="C271" t="s">
        <v>56</v>
      </c>
      <c r="D271">
        <v>56.777913550000001</v>
      </c>
      <c r="E271">
        <v>56.546998549999998</v>
      </c>
      <c r="F271">
        <v>0.40836</v>
      </c>
      <c r="G271">
        <v>0.23091500000000001</v>
      </c>
      <c r="H271">
        <v>5434.31</v>
      </c>
      <c r="I271">
        <v>308548613.05015898</v>
      </c>
    </row>
    <row r="272" spans="1:9" x14ac:dyDescent="0.25">
      <c r="A272" s="18">
        <v>43648</v>
      </c>
      <c r="B272" t="s">
        <v>55</v>
      </c>
      <c r="C272" t="s">
        <v>56</v>
      </c>
      <c r="D272">
        <v>56.54699815</v>
      </c>
      <c r="E272">
        <v>55.420340150000001</v>
      </c>
      <c r="F272">
        <v>2.0329299999999999</v>
      </c>
      <c r="G272">
        <v>1.1266579999999999</v>
      </c>
      <c r="H272">
        <v>5434.31</v>
      </c>
      <c r="I272">
        <v>307293747.87553197</v>
      </c>
    </row>
    <row r="273" spans="1:9" x14ac:dyDescent="0.25">
      <c r="A273" s="18">
        <v>43647</v>
      </c>
      <c r="B273" t="s">
        <v>55</v>
      </c>
      <c r="C273" t="s">
        <v>56</v>
      </c>
      <c r="D273">
        <v>55.420340070000002</v>
      </c>
      <c r="E273">
        <v>54.507772070000001</v>
      </c>
      <c r="F273">
        <v>1.6741999999999999</v>
      </c>
      <c r="G273">
        <v>0.91256800000000005</v>
      </c>
      <c r="H273">
        <v>5434.31</v>
      </c>
      <c r="I273">
        <v>301171141.98478103</v>
      </c>
    </row>
    <row r="274" spans="1:9" x14ac:dyDescent="0.25">
      <c r="A274" s="18">
        <v>43644</v>
      </c>
      <c r="B274" t="s">
        <v>55</v>
      </c>
      <c r="C274" t="s">
        <v>56</v>
      </c>
      <c r="D274">
        <v>54.50777197</v>
      </c>
      <c r="E274">
        <v>53.698808970000002</v>
      </c>
      <c r="F274">
        <v>1.50648</v>
      </c>
      <c r="G274">
        <v>0.80896299999999999</v>
      </c>
      <c r="H274">
        <v>6184.31</v>
      </c>
      <c r="I274">
        <v>337092795.748474</v>
      </c>
    </row>
    <row r="275" spans="1:9" x14ac:dyDescent="0.25">
      <c r="A275" s="18">
        <v>43643</v>
      </c>
      <c r="B275" t="s">
        <v>55</v>
      </c>
      <c r="C275" t="s">
        <v>56</v>
      </c>
      <c r="D275">
        <v>53.69880947</v>
      </c>
      <c r="E275">
        <v>53.062008470000002</v>
      </c>
      <c r="F275">
        <v>1.20011</v>
      </c>
      <c r="G275">
        <v>0.63680099999999995</v>
      </c>
      <c r="H275">
        <v>6184.31</v>
      </c>
      <c r="I275">
        <v>332089923.296987</v>
      </c>
    </row>
    <row r="276" spans="1:9" x14ac:dyDescent="0.25">
      <c r="A276" s="18">
        <v>43642</v>
      </c>
      <c r="B276" t="s">
        <v>55</v>
      </c>
      <c r="C276" t="s">
        <v>56</v>
      </c>
      <c r="D276">
        <v>53.062008650000003</v>
      </c>
      <c r="E276">
        <v>52.869413649999998</v>
      </c>
      <c r="F276">
        <v>0.36427999999999999</v>
      </c>
      <c r="G276">
        <v>0.19259499999999999</v>
      </c>
      <c r="H276">
        <v>6184.31</v>
      </c>
      <c r="I276">
        <v>328151751.52825499</v>
      </c>
    </row>
    <row r="277" spans="1:9" x14ac:dyDescent="0.25">
      <c r="A277" s="18">
        <v>43641</v>
      </c>
      <c r="B277" t="s">
        <v>55</v>
      </c>
      <c r="C277" t="s">
        <v>56</v>
      </c>
      <c r="D277">
        <v>52.86941332</v>
      </c>
      <c r="E277">
        <v>53.505263319999997</v>
      </c>
      <c r="F277">
        <v>-1.1883900000000001</v>
      </c>
      <c r="G277">
        <v>-0.63585000000000003</v>
      </c>
      <c r="H277">
        <v>6184.31</v>
      </c>
      <c r="I277">
        <v>326960682.88076901</v>
      </c>
    </row>
    <row r="278" spans="1:9" x14ac:dyDescent="0.25">
      <c r="A278" s="18">
        <v>43640</v>
      </c>
      <c r="B278" t="s">
        <v>55</v>
      </c>
      <c r="C278" t="s">
        <v>56</v>
      </c>
      <c r="D278">
        <v>53.505263550000002</v>
      </c>
      <c r="E278">
        <v>53.126921549999999</v>
      </c>
      <c r="F278">
        <v>0.71214999999999995</v>
      </c>
      <c r="G278">
        <v>0.37834200000000001</v>
      </c>
      <c r="H278">
        <v>6184.31</v>
      </c>
      <c r="I278">
        <v>330892975.909109</v>
      </c>
    </row>
    <row r="279" spans="1:9" x14ac:dyDescent="0.25">
      <c r="A279" s="18">
        <v>43637</v>
      </c>
      <c r="B279" t="s">
        <v>55</v>
      </c>
      <c r="C279" t="s">
        <v>56</v>
      </c>
      <c r="D279">
        <v>53.126921780000004</v>
      </c>
      <c r="E279">
        <v>53.793432780000003</v>
      </c>
      <c r="F279">
        <v>-1.23902</v>
      </c>
      <c r="G279">
        <v>-0.66651099999999996</v>
      </c>
      <c r="H279">
        <v>6184.31</v>
      </c>
      <c r="I279">
        <v>328553194.25250602</v>
      </c>
    </row>
    <row r="280" spans="1:9" x14ac:dyDescent="0.25">
      <c r="A280" s="18">
        <v>43636</v>
      </c>
      <c r="B280" t="s">
        <v>55</v>
      </c>
      <c r="C280" t="s">
        <v>56</v>
      </c>
      <c r="D280">
        <v>53.793432920000001</v>
      </c>
      <c r="E280">
        <v>54.209595919999998</v>
      </c>
      <c r="F280">
        <v>-0.76768999999999998</v>
      </c>
      <c r="G280">
        <v>-0.41616300000000001</v>
      </c>
      <c r="H280">
        <v>6184.31</v>
      </c>
      <c r="I280">
        <v>332675103.761186</v>
      </c>
    </row>
    <row r="281" spans="1:9" x14ac:dyDescent="0.25">
      <c r="A281" s="18">
        <v>43635</v>
      </c>
      <c r="B281" t="s">
        <v>55</v>
      </c>
      <c r="C281" t="s">
        <v>56</v>
      </c>
      <c r="D281">
        <v>54.209595520000001</v>
      </c>
      <c r="E281">
        <v>53.010314520000001</v>
      </c>
      <c r="F281">
        <v>2.2623500000000001</v>
      </c>
      <c r="G281">
        <v>1.199281</v>
      </c>
      <c r="H281">
        <v>6184.31</v>
      </c>
      <c r="I281">
        <v>335248781.04150403</v>
      </c>
    </row>
    <row r="282" spans="1:9" x14ac:dyDescent="0.25">
      <c r="A282" s="18">
        <v>43634</v>
      </c>
      <c r="B282" t="s">
        <v>55</v>
      </c>
      <c r="C282" t="s">
        <v>56</v>
      </c>
      <c r="D282">
        <v>53.010314139999998</v>
      </c>
      <c r="E282">
        <v>52.994949140000003</v>
      </c>
      <c r="F282">
        <v>2.8989999999999998E-2</v>
      </c>
      <c r="G282">
        <v>1.5365E-2</v>
      </c>
      <c r="H282">
        <v>6634.31</v>
      </c>
      <c r="I282">
        <v>351686698.17119998</v>
      </c>
    </row>
    <row r="283" spans="1:9" x14ac:dyDescent="0.25">
      <c r="A283" s="18">
        <v>43633</v>
      </c>
      <c r="B283" t="s">
        <v>55</v>
      </c>
      <c r="C283" t="s">
        <v>56</v>
      </c>
      <c r="D283">
        <v>52.994949589999997</v>
      </c>
      <c r="E283">
        <v>52.700042590000002</v>
      </c>
      <c r="F283">
        <v>0.55959999999999999</v>
      </c>
      <c r="G283">
        <v>0.29490699999999997</v>
      </c>
      <c r="H283">
        <v>6634.31</v>
      </c>
      <c r="I283">
        <v>351584765.02958399</v>
      </c>
    </row>
    <row r="284" spans="1:9" x14ac:dyDescent="0.25">
      <c r="A284" s="18">
        <v>43630</v>
      </c>
      <c r="B284" t="s">
        <v>55</v>
      </c>
      <c r="C284" t="s">
        <v>56</v>
      </c>
      <c r="D284">
        <v>52.700042340000003</v>
      </c>
      <c r="E284">
        <v>52.288756339999999</v>
      </c>
      <c r="F284">
        <v>0.78656999999999999</v>
      </c>
      <c r="G284">
        <v>0.41128599999999998</v>
      </c>
      <c r="H284">
        <v>6634.31</v>
      </c>
      <c r="I284">
        <v>349628259.79655802</v>
      </c>
    </row>
    <row r="285" spans="1:9" x14ac:dyDescent="0.25">
      <c r="A285" s="18">
        <v>43629</v>
      </c>
      <c r="B285" t="s">
        <v>55</v>
      </c>
      <c r="C285" t="s">
        <v>56</v>
      </c>
      <c r="D285">
        <v>52.288756749999997</v>
      </c>
      <c r="E285">
        <v>52.224722749999998</v>
      </c>
      <c r="F285">
        <v>0.12261</v>
      </c>
      <c r="G285">
        <v>6.4033999999999994E-2</v>
      </c>
      <c r="H285">
        <v>6634.31</v>
      </c>
      <c r="I285">
        <v>346899664.92782199</v>
      </c>
    </row>
    <row r="286" spans="1:9" x14ac:dyDescent="0.25">
      <c r="A286" s="18">
        <v>43628</v>
      </c>
      <c r="B286" t="s">
        <v>55</v>
      </c>
      <c r="C286" t="s">
        <v>56</v>
      </c>
      <c r="D286">
        <v>52.224722900000003</v>
      </c>
      <c r="E286">
        <v>52.052372900000002</v>
      </c>
      <c r="F286">
        <v>0.33111000000000002</v>
      </c>
      <c r="G286">
        <v>0.17235</v>
      </c>
      <c r="H286">
        <v>6634.31</v>
      </c>
      <c r="I286">
        <v>346474844.70853001</v>
      </c>
    </row>
    <row r="287" spans="1:9" x14ac:dyDescent="0.25">
      <c r="A287" s="18">
        <v>43627</v>
      </c>
      <c r="B287" t="s">
        <v>55</v>
      </c>
      <c r="C287" t="s">
        <v>56</v>
      </c>
      <c r="D287">
        <v>52.052372900000002</v>
      </c>
      <c r="E287">
        <v>52.209126900000001</v>
      </c>
      <c r="F287">
        <v>-0.30024000000000001</v>
      </c>
      <c r="G287">
        <v>-0.156754</v>
      </c>
      <c r="H287">
        <v>6634.31</v>
      </c>
      <c r="I287">
        <v>345331421.89708</v>
      </c>
    </row>
    <row r="288" spans="1:9" x14ac:dyDescent="0.25">
      <c r="A288" s="18">
        <v>43626</v>
      </c>
      <c r="B288" t="s">
        <v>55</v>
      </c>
      <c r="C288" t="s">
        <v>56</v>
      </c>
      <c r="D288">
        <v>52.209126589999997</v>
      </c>
      <c r="E288">
        <v>51.820459589999999</v>
      </c>
      <c r="F288">
        <v>0.75002999999999997</v>
      </c>
      <c r="G288">
        <v>0.38866699999999998</v>
      </c>
      <c r="H288">
        <v>6634.31</v>
      </c>
      <c r="I288">
        <v>346371373.99992299</v>
      </c>
    </row>
    <row r="289" spans="1:9" x14ac:dyDescent="0.25">
      <c r="A289" s="18">
        <v>43623</v>
      </c>
      <c r="B289" t="s">
        <v>55</v>
      </c>
      <c r="C289" t="s">
        <v>56</v>
      </c>
      <c r="D289">
        <v>51.820459360000001</v>
      </c>
      <c r="E289">
        <v>52.06581036</v>
      </c>
      <c r="F289">
        <v>-0.47122999999999998</v>
      </c>
      <c r="G289">
        <v>-0.24535100000000001</v>
      </c>
      <c r="H289">
        <v>6634.31</v>
      </c>
      <c r="I289">
        <v>343792836.27526301</v>
      </c>
    </row>
    <row r="290" spans="1:9" x14ac:dyDescent="0.25">
      <c r="A290" s="18">
        <v>43622</v>
      </c>
      <c r="B290" t="s">
        <v>55</v>
      </c>
      <c r="C290" t="s">
        <v>56</v>
      </c>
      <c r="D290">
        <v>52.065810310000003</v>
      </c>
      <c r="E290">
        <v>51.799155310000003</v>
      </c>
      <c r="F290">
        <v>0.51478999999999997</v>
      </c>
      <c r="G290">
        <v>0.26665499999999998</v>
      </c>
      <c r="H290">
        <v>6634.31</v>
      </c>
      <c r="I290">
        <v>345420569.80030501</v>
      </c>
    </row>
    <row r="291" spans="1:9" x14ac:dyDescent="0.25">
      <c r="A291" s="18">
        <v>43621</v>
      </c>
      <c r="B291" t="s">
        <v>55</v>
      </c>
      <c r="C291" t="s">
        <v>56</v>
      </c>
      <c r="D291">
        <v>51.799155390000003</v>
      </c>
      <c r="E291">
        <v>51.085992390000001</v>
      </c>
      <c r="F291">
        <v>1.3959999999999999</v>
      </c>
      <c r="G291">
        <v>0.71316299999999999</v>
      </c>
      <c r="H291">
        <v>6634.31</v>
      </c>
      <c r="I291">
        <v>343651499.19796401</v>
      </c>
    </row>
    <row r="292" spans="1:9" x14ac:dyDescent="0.25">
      <c r="A292" s="18">
        <v>43620</v>
      </c>
      <c r="B292" t="s">
        <v>55</v>
      </c>
      <c r="C292" t="s">
        <v>56</v>
      </c>
      <c r="D292">
        <v>51.08599246</v>
      </c>
      <c r="E292">
        <v>49.886893460000003</v>
      </c>
      <c r="F292">
        <v>2.4036400000000002</v>
      </c>
      <c r="G292">
        <v>1.1990989999999999</v>
      </c>
      <c r="H292">
        <v>6634.31</v>
      </c>
      <c r="I292">
        <v>338920157.37932497</v>
      </c>
    </row>
    <row r="293" spans="1:9" x14ac:dyDescent="0.25">
      <c r="A293" s="18">
        <v>43619</v>
      </c>
      <c r="B293" t="s">
        <v>55</v>
      </c>
      <c r="C293" t="s">
        <v>56</v>
      </c>
      <c r="D293">
        <v>49.886893010000001</v>
      </c>
      <c r="E293">
        <v>49.946729009999999</v>
      </c>
      <c r="F293">
        <v>-0.1198</v>
      </c>
      <c r="G293">
        <v>-5.9836E-2</v>
      </c>
      <c r="H293">
        <v>6634.31</v>
      </c>
      <c r="I293">
        <v>330964963.50449401</v>
      </c>
    </row>
    <row r="294" spans="1:9" x14ac:dyDescent="0.25">
      <c r="A294" s="18">
        <v>43616</v>
      </c>
      <c r="B294" t="s">
        <v>55</v>
      </c>
      <c r="C294" t="s">
        <v>56</v>
      </c>
      <c r="D294">
        <v>49.946729040000001</v>
      </c>
      <c r="E294">
        <v>50.944046040000003</v>
      </c>
      <c r="F294">
        <v>-1.95767</v>
      </c>
      <c r="G294">
        <v>-0.99731700000000001</v>
      </c>
      <c r="H294">
        <v>6634.31</v>
      </c>
      <c r="I294">
        <v>331361934.097175</v>
      </c>
    </row>
    <row r="295" spans="1:9" x14ac:dyDescent="0.25">
      <c r="A295" s="18">
        <v>43615</v>
      </c>
      <c r="B295" t="s">
        <v>55</v>
      </c>
      <c r="C295" t="s">
        <v>56</v>
      </c>
      <c r="D295">
        <v>50.944045729999999</v>
      </c>
      <c r="E295">
        <v>50.505676729999998</v>
      </c>
      <c r="F295">
        <v>0.86795999999999995</v>
      </c>
      <c r="G295">
        <v>0.43836900000000001</v>
      </c>
      <c r="H295">
        <v>6634.31</v>
      </c>
      <c r="I295">
        <v>337978439.19485903</v>
      </c>
    </row>
    <row r="296" spans="1:9" x14ac:dyDescent="0.25">
      <c r="A296" s="18">
        <v>43614</v>
      </c>
      <c r="B296" t="s">
        <v>55</v>
      </c>
      <c r="C296" t="s">
        <v>56</v>
      </c>
      <c r="D296">
        <v>50.5056765</v>
      </c>
      <c r="E296">
        <v>51.061845499999997</v>
      </c>
      <c r="F296">
        <v>-1.08921</v>
      </c>
      <c r="G296">
        <v>-0.55616900000000002</v>
      </c>
      <c r="H296">
        <v>6634.31</v>
      </c>
      <c r="I296">
        <v>335070163.14368498</v>
      </c>
    </row>
    <row r="297" spans="1:9" x14ac:dyDescent="0.25">
      <c r="A297" s="18">
        <v>43613</v>
      </c>
      <c r="B297" t="s">
        <v>55</v>
      </c>
      <c r="C297" t="s">
        <v>56</v>
      </c>
      <c r="D297">
        <v>51.061845380000001</v>
      </c>
      <c r="E297">
        <v>52.003516380000001</v>
      </c>
      <c r="F297">
        <v>-1.8107800000000001</v>
      </c>
      <c r="G297">
        <v>-0.94167100000000004</v>
      </c>
      <c r="H297">
        <v>6634.31</v>
      </c>
      <c r="I297">
        <v>338759958.23745102</v>
      </c>
    </row>
    <row r="298" spans="1:9" x14ac:dyDescent="0.25">
      <c r="A298" s="18">
        <v>43609</v>
      </c>
      <c r="B298" t="s">
        <v>55</v>
      </c>
      <c r="C298" t="s">
        <v>56</v>
      </c>
      <c r="D298">
        <v>52.003516400000002</v>
      </c>
      <c r="E298">
        <v>51.166762400000003</v>
      </c>
      <c r="F298">
        <v>1.6353500000000001</v>
      </c>
      <c r="G298">
        <v>0.836754</v>
      </c>
      <c r="H298">
        <v>6634.31</v>
      </c>
      <c r="I298">
        <v>345007292.87713403</v>
      </c>
    </row>
    <row r="299" spans="1:9" x14ac:dyDescent="0.25">
      <c r="A299" s="18">
        <v>43608</v>
      </c>
      <c r="B299" t="s">
        <v>55</v>
      </c>
      <c r="C299" t="s">
        <v>56</v>
      </c>
      <c r="D299">
        <v>51.166762820000002</v>
      </c>
      <c r="E299">
        <v>52.927047819999999</v>
      </c>
      <c r="F299">
        <v>-3.3258700000000001</v>
      </c>
      <c r="G299">
        <v>-1.7602850000000001</v>
      </c>
      <c r="H299">
        <v>6634.31</v>
      </c>
      <c r="I299">
        <v>339456012.74406499</v>
      </c>
    </row>
    <row r="300" spans="1:9" x14ac:dyDescent="0.25">
      <c r="A300" s="18">
        <v>43607</v>
      </c>
      <c r="B300" t="s">
        <v>55</v>
      </c>
      <c r="C300" t="s">
        <v>56</v>
      </c>
      <c r="D300">
        <v>52.927047440000003</v>
      </c>
      <c r="E300">
        <v>52.848279439999999</v>
      </c>
      <c r="F300">
        <v>0.14904999999999999</v>
      </c>
      <c r="G300">
        <v>7.8768000000000005E-2</v>
      </c>
      <c r="H300">
        <v>6634.31</v>
      </c>
      <c r="I300">
        <v>351134281.32052398</v>
      </c>
    </row>
    <row r="301" spans="1:9" x14ac:dyDescent="0.25">
      <c r="A301" s="18">
        <v>43606</v>
      </c>
      <c r="B301" t="s">
        <v>55</v>
      </c>
      <c r="C301" t="s">
        <v>56</v>
      </c>
      <c r="D301">
        <v>52.848279089999998</v>
      </c>
      <c r="E301">
        <v>51.483935090000003</v>
      </c>
      <c r="F301">
        <v>2.6500400000000002</v>
      </c>
      <c r="G301">
        <v>1.364344</v>
      </c>
      <c r="H301">
        <v>7984.31</v>
      </c>
      <c r="I301">
        <v>421956884.67624003</v>
      </c>
    </row>
    <row r="302" spans="1:9" x14ac:dyDescent="0.25">
      <c r="A302" s="18">
        <v>43605</v>
      </c>
      <c r="B302" t="s">
        <v>55</v>
      </c>
      <c r="C302" t="s">
        <v>56</v>
      </c>
      <c r="D302">
        <v>51.483934910000002</v>
      </c>
      <c r="E302">
        <v>51.724513909999999</v>
      </c>
      <c r="F302">
        <v>-0.46511999999999998</v>
      </c>
      <c r="G302">
        <v>-0.24057899999999999</v>
      </c>
      <c r="H302">
        <v>7984.31</v>
      </c>
      <c r="I302">
        <v>411063541.88945699</v>
      </c>
    </row>
    <row r="303" spans="1:9" x14ac:dyDescent="0.25">
      <c r="A303" s="18">
        <v>43602</v>
      </c>
      <c r="B303" t="s">
        <v>55</v>
      </c>
      <c r="C303" t="s">
        <v>56</v>
      </c>
      <c r="D303">
        <v>51.72451384</v>
      </c>
      <c r="E303">
        <v>52.09777184</v>
      </c>
      <c r="F303">
        <v>-0.71645999999999999</v>
      </c>
      <c r="G303">
        <v>-0.37325799999999998</v>
      </c>
      <c r="H303">
        <v>7984.31</v>
      </c>
      <c r="I303">
        <v>412984397.924308</v>
      </c>
    </row>
    <row r="304" spans="1:9" x14ac:dyDescent="0.25">
      <c r="A304" s="18">
        <v>43601</v>
      </c>
      <c r="B304" t="s">
        <v>55</v>
      </c>
      <c r="C304" t="s">
        <v>56</v>
      </c>
      <c r="D304">
        <v>52.097772069999998</v>
      </c>
      <c r="E304">
        <v>51.065831070000002</v>
      </c>
      <c r="F304">
        <v>2.02081</v>
      </c>
      <c r="G304">
        <v>1.031941</v>
      </c>
      <c r="H304">
        <v>7984.31</v>
      </c>
      <c r="I304">
        <v>415964606.22290498</v>
      </c>
    </row>
    <row r="305" spans="1:9" x14ac:dyDescent="0.25">
      <c r="A305" s="18">
        <v>43600</v>
      </c>
      <c r="B305" t="s">
        <v>55</v>
      </c>
      <c r="C305" t="s">
        <v>56</v>
      </c>
      <c r="D305">
        <v>51.065831510000002</v>
      </c>
      <c r="E305">
        <v>49.955345510000001</v>
      </c>
      <c r="F305">
        <v>2.22296</v>
      </c>
      <c r="G305">
        <v>1.1104860000000001</v>
      </c>
      <c r="H305">
        <v>7984.31</v>
      </c>
      <c r="I305">
        <v>407725275.98611301</v>
      </c>
    </row>
    <row r="306" spans="1:9" x14ac:dyDescent="0.25">
      <c r="A306" s="18">
        <v>43599</v>
      </c>
      <c r="B306" t="s">
        <v>55</v>
      </c>
      <c r="C306" t="s">
        <v>56</v>
      </c>
      <c r="D306">
        <v>49.955345719999997</v>
      </c>
      <c r="E306">
        <v>48.653354720000003</v>
      </c>
      <c r="F306">
        <v>2.6760600000000001</v>
      </c>
      <c r="G306">
        <v>1.3019909999999999</v>
      </c>
      <c r="H306">
        <v>7984.31</v>
      </c>
      <c r="I306">
        <v>398858816.51961601</v>
      </c>
    </row>
    <row r="307" spans="1:9" x14ac:dyDescent="0.25">
      <c r="A307" s="18">
        <v>43598</v>
      </c>
      <c r="B307" t="s">
        <v>55</v>
      </c>
      <c r="C307" t="s">
        <v>56</v>
      </c>
      <c r="D307">
        <v>48.653354520000001</v>
      </c>
      <c r="E307">
        <v>52.63876552</v>
      </c>
      <c r="F307">
        <v>-7.57125</v>
      </c>
      <c r="G307">
        <v>-3.985411</v>
      </c>
      <c r="H307">
        <v>7984.31</v>
      </c>
      <c r="I307">
        <v>388463319.06751698</v>
      </c>
    </row>
    <row r="308" spans="1:9" x14ac:dyDescent="0.25">
      <c r="A308" s="18">
        <v>43595</v>
      </c>
      <c r="B308" t="s">
        <v>55</v>
      </c>
      <c r="C308" t="s">
        <v>56</v>
      </c>
      <c r="D308">
        <v>52.638765020000001</v>
      </c>
      <c r="E308">
        <v>50.766883020000002</v>
      </c>
      <c r="F308">
        <v>3.6872099999999999</v>
      </c>
      <c r="G308">
        <v>1.871882</v>
      </c>
      <c r="H308">
        <v>7984.31</v>
      </c>
      <c r="I308">
        <v>420284060.02054101</v>
      </c>
    </row>
    <row r="309" spans="1:9" x14ac:dyDescent="0.25">
      <c r="A309" s="18">
        <v>43594</v>
      </c>
      <c r="B309" t="s">
        <v>55</v>
      </c>
      <c r="C309" t="s">
        <v>56</v>
      </c>
      <c r="D309">
        <v>50.766882969999997</v>
      </c>
      <c r="E309">
        <v>50.617853969999999</v>
      </c>
      <c r="F309">
        <v>0.29442000000000002</v>
      </c>
      <c r="G309">
        <v>0.14902899999999999</v>
      </c>
      <c r="H309">
        <v>7984.31</v>
      </c>
      <c r="I309">
        <v>405338379.06555098</v>
      </c>
    </row>
    <row r="310" spans="1:9" x14ac:dyDescent="0.25">
      <c r="A310" s="18">
        <v>43593</v>
      </c>
      <c r="B310" t="s">
        <v>55</v>
      </c>
      <c r="C310" t="s">
        <v>56</v>
      </c>
      <c r="D310">
        <v>50.617853889999999</v>
      </c>
      <c r="E310">
        <v>50.964259890000001</v>
      </c>
      <c r="F310">
        <v>-0.67969999999999997</v>
      </c>
      <c r="G310">
        <v>-0.34640599999999999</v>
      </c>
      <c r="H310">
        <v>7984.31</v>
      </c>
      <c r="I310">
        <v>404148485.13890398</v>
      </c>
    </row>
    <row r="311" spans="1:9" x14ac:dyDescent="0.25">
      <c r="A311" s="18">
        <v>43592</v>
      </c>
      <c r="B311" t="s">
        <v>55</v>
      </c>
      <c r="C311" t="s">
        <v>56</v>
      </c>
      <c r="D311">
        <v>50.964260250000002</v>
      </c>
      <c r="E311">
        <v>54.04920225</v>
      </c>
      <c r="F311">
        <v>-5.7076599999999997</v>
      </c>
      <c r="G311">
        <v>-3.0849419999999999</v>
      </c>
      <c r="H311">
        <v>7984.31</v>
      </c>
      <c r="I311">
        <v>406914299.86389601</v>
      </c>
    </row>
    <row r="312" spans="1:9" x14ac:dyDescent="0.25">
      <c r="A312" s="18">
        <v>43591</v>
      </c>
      <c r="B312" t="s">
        <v>55</v>
      </c>
      <c r="C312" t="s">
        <v>56</v>
      </c>
      <c r="D312">
        <v>54.049202059999999</v>
      </c>
      <c r="E312">
        <v>55.926693059999998</v>
      </c>
      <c r="F312">
        <v>-3.3570600000000002</v>
      </c>
      <c r="G312">
        <v>-1.877491</v>
      </c>
      <c r="H312">
        <v>7984.31</v>
      </c>
      <c r="I312">
        <v>431545422.352072</v>
      </c>
    </row>
    <row r="313" spans="1:9" x14ac:dyDescent="0.25">
      <c r="A313" s="18">
        <v>43588</v>
      </c>
      <c r="B313" t="s">
        <v>55</v>
      </c>
      <c r="C313" t="s">
        <v>56</v>
      </c>
      <c r="D313">
        <v>55.926693409999999</v>
      </c>
      <c r="E313">
        <v>54.553601409999999</v>
      </c>
      <c r="F313">
        <v>2.5169600000000001</v>
      </c>
      <c r="G313">
        <v>1.373092</v>
      </c>
      <c r="H313">
        <v>7984.31</v>
      </c>
      <c r="I313">
        <v>446535889.68031597</v>
      </c>
    </row>
    <row r="314" spans="1:9" x14ac:dyDescent="0.25">
      <c r="A314" s="18">
        <v>43587</v>
      </c>
      <c r="B314" t="s">
        <v>55</v>
      </c>
      <c r="C314" t="s">
        <v>56</v>
      </c>
      <c r="D314">
        <v>54.553601149999999</v>
      </c>
      <c r="E314">
        <v>54.433166149999998</v>
      </c>
      <c r="F314">
        <v>0.22125</v>
      </c>
      <c r="G314">
        <v>0.120435</v>
      </c>
      <c r="H314">
        <v>7984.31</v>
      </c>
      <c r="I314">
        <v>435572699.53715301</v>
      </c>
    </row>
    <row r="315" spans="1:9" x14ac:dyDescent="0.25">
      <c r="A315" s="18">
        <v>43586</v>
      </c>
      <c r="B315" t="s">
        <v>55</v>
      </c>
      <c r="C315" t="s">
        <v>56</v>
      </c>
      <c r="D315">
        <v>54.433166610000001</v>
      </c>
      <c r="E315">
        <v>55.754347610000003</v>
      </c>
      <c r="F315">
        <v>-2.36965</v>
      </c>
      <c r="G315">
        <v>-1.3211809999999999</v>
      </c>
      <c r="H315">
        <v>7984.31</v>
      </c>
      <c r="I315">
        <v>434611113.19638902</v>
      </c>
    </row>
    <row r="316" spans="1:9" x14ac:dyDescent="0.25">
      <c r="A316" s="18">
        <v>43585</v>
      </c>
      <c r="B316" t="s">
        <v>55</v>
      </c>
      <c r="C316" t="s">
        <v>56</v>
      </c>
      <c r="D316">
        <v>55.754347510000002</v>
      </c>
      <c r="E316">
        <v>55.663334509999999</v>
      </c>
      <c r="F316">
        <v>0.16350999999999999</v>
      </c>
      <c r="G316">
        <v>9.1012999999999997E-2</v>
      </c>
      <c r="H316">
        <v>7984.31</v>
      </c>
      <c r="I316">
        <v>445159827.10452503</v>
      </c>
    </row>
    <row r="317" spans="1:9" x14ac:dyDescent="0.25">
      <c r="A317" s="18">
        <v>43584</v>
      </c>
      <c r="B317" t="s">
        <v>55</v>
      </c>
      <c r="C317" t="s">
        <v>56</v>
      </c>
      <c r="D317">
        <v>55.663334720000002</v>
      </c>
      <c r="E317">
        <v>56.045722720000001</v>
      </c>
      <c r="F317">
        <v>-0.68228</v>
      </c>
      <c r="G317">
        <v>-0.38238800000000001</v>
      </c>
      <c r="H317">
        <v>7984.31</v>
      </c>
      <c r="I317">
        <v>444433153.04823899</v>
      </c>
    </row>
    <row r="318" spans="1:9" x14ac:dyDescent="0.25">
      <c r="A318" s="18">
        <v>43581</v>
      </c>
      <c r="B318" t="s">
        <v>55</v>
      </c>
      <c r="C318" t="s">
        <v>56</v>
      </c>
      <c r="D318">
        <v>56.045722859999998</v>
      </c>
      <c r="E318">
        <v>55.154894859999999</v>
      </c>
      <c r="F318">
        <v>1.61514</v>
      </c>
      <c r="G318">
        <v>0.89082799999999995</v>
      </c>
      <c r="H318">
        <v>7984.31</v>
      </c>
      <c r="I318">
        <v>447486257.35115802</v>
      </c>
    </row>
    <row r="319" spans="1:9" x14ac:dyDescent="0.25">
      <c r="A319" s="18">
        <v>43580</v>
      </c>
      <c r="B319" t="s">
        <v>55</v>
      </c>
      <c r="C319" t="s">
        <v>56</v>
      </c>
      <c r="D319">
        <v>55.15489522</v>
      </c>
      <c r="E319">
        <v>55.667254219999997</v>
      </c>
      <c r="F319">
        <v>-0.9204</v>
      </c>
      <c r="G319">
        <v>-0.51235900000000001</v>
      </c>
      <c r="H319">
        <v>7984.31</v>
      </c>
      <c r="I319">
        <v>440373615.98931199</v>
      </c>
    </row>
    <row r="320" spans="1:9" x14ac:dyDescent="0.25">
      <c r="A320" s="18">
        <v>43579</v>
      </c>
      <c r="B320" t="s">
        <v>55</v>
      </c>
      <c r="C320" t="s">
        <v>56</v>
      </c>
      <c r="D320">
        <v>55.667254659999998</v>
      </c>
      <c r="E320">
        <v>56.507393659999998</v>
      </c>
      <c r="F320">
        <v>-1.48678</v>
      </c>
      <c r="G320">
        <v>-0.84013899999999997</v>
      </c>
      <c r="H320">
        <v>7984.31</v>
      </c>
      <c r="I320">
        <v>444464451.05261999</v>
      </c>
    </row>
    <row r="321" spans="1:9" x14ac:dyDescent="0.25">
      <c r="A321" s="18">
        <v>43578</v>
      </c>
      <c r="B321" t="s">
        <v>55</v>
      </c>
      <c r="C321" t="s">
        <v>56</v>
      </c>
      <c r="D321">
        <v>56.507393489999998</v>
      </c>
      <c r="E321">
        <v>56.410739489999997</v>
      </c>
      <c r="F321">
        <v>0.17133999999999999</v>
      </c>
      <c r="G321">
        <v>9.6654000000000004E-2</v>
      </c>
      <c r="H321">
        <v>8134.31</v>
      </c>
      <c r="I321">
        <v>459648486.41746098</v>
      </c>
    </row>
    <row r="322" spans="1:9" x14ac:dyDescent="0.25">
      <c r="A322" s="18">
        <v>43577</v>
      </c>
      <c r="B322" t="s">
        <v>55</v>
      </c>
      <c r="C322" t="s">
        <v>56</v>
      </c>
      <c r="D322">
        <v>56.410739620000001</v>
      </c>
      <c r="E322">
        <v>55.938543619999997</v>
      </c>
      <c r="F322">
        <v>0.84413000000000005</v>
      </c>
      <c r="G322">
        <v>0.472196</v>
      </c>
      <c r="H322">
        <v>8134.31</v>
      </c>
      <c r="I322">
        <v>458862274.166143</v>
      </c>
    </row>
    <row r="323" spans="1:9" x14ac:dyDescent="0.25">
      <c r="A323" s="18">
        <v>43573</v>
      </c>
      <c r="B323" t="s">
        <v>55</v>
      </c>
      <c r="C323" t="s">
        <v>56</v>
      </c>
      <c r="D323">
        <v>55.938543520000003</v>
      </c>
      <c r="E323">
        <v>55.57338352</v>
      </c>
      <c r="F323">
        <v>0.65708</v>
      </c>
      <c r="G323">
        <v>0.36515999999999998</v>
      </c>
      <c r="H323">
        <v>8134.31</v>
      </c>
      <c r="I323">
        <v>455021286.12453997</v>
      </c>
    </row>
    <row r="324" spans="1:9" x14ac:dyDescent="0.25">
      <c r="A324" s="18">
        <v>43572</v>
      </c>
      <c r="B324" t="s">
        <v>55</v>
      </c>
      <c r="C324" t="s">
        <v>56</v>
      </c>
      <c r="D324">
        <v>55.573383499999998</v>
      </c>
      <c r="E324">
        <v>55.575604499999997</v>
      </c>
      <c r="F324">
        <v>-4.0000000000000001E-3</v>
      </c>
      <c r="G324">
        <v>-2.2209999999999999E-3</v>
      </c>
      <c r="H324">
        <v>8134.31</v>
      </c>
      <c r="I324">
        <v>452050962.41773403</v>
      </c>
    </row>
    <row r="325" spans="1:9" x14ac:dyDescent="0.25">
      <c r="A325" s="18">
        <v>43571</v>
      </c>
      <c r="B325" t="s">
        <v>55</v>
      </c>
      <c r="C325" t="s">
        <v>56</v>
      </c>
      <c r="D325">
        <v>55.575604749999997</v>
      </c>
      <c r="E325">
        <v>55.48733575</v>
      </c>
      <c r="F325">
        <v>0.15908</v>
      </c>
      <c r="G325">
        <v>8.8269E-2</v>
      </c>
      <c r="H325">
        <v>8434.31</v>
      </c>
      <c r="I325">
        <v>468741712.172158</v>
      </c>
    </row>
    <row r="326" spans="1:9" x14ac:dyDescent="0.25">
      <c r="A326" s="18">
        <v>43570</v>
      </c>
      <c r="B326" t="s">
        <v>55</v>
      </c>
      <c r="C326" t="s">
        <v>56</v>
      </c>
      <c r="D326">
        <v>55.48733549</v>
      </c>
      <c r="E326">
        <v>55.28313249</v>
      </c>
      <c r="F326">
        <v>0.36937999999999999</v>
      </c>
      <c r="G326">
        <v>0.204203</v>
      </c>
      <c r="H326">
        <v>8434.31</v>
      </c>
      <c r="I326">
        <v>467997222.134655</v>
      </c>
    </row>
    <row r="327" spans="1:9" x14ac:dyDescent="0.25">
      <c r="A327" s="18">
        <v>43567</v>
      </c>
      <c r="B327" t="s">
        <v>55</v>
      </c>
      <c r="C327" t="s">
        <v>56</v>
      </c>
      <c r="D327">
        <v>55.283132960000003</v>
      </c>
      <c r="E327">
        <v>53.887416960000003</v>
      </c>
      <c r="F327">
        <v>2.5900599999999998</v>
      </c>
      <c r="G327">
        <v>1.395716</v>
      </c>
      <c r="H327">
        <v>8434.31</v>
      </c>
      <c r="I327">
        <v>466274915.306458</v>
      </c>
    </row>
    <row r="328" spans="1:9" x14ac:dyDescent="0.25">
      <c r="A328" s="18">
        <v>43566</v>
      </c>
      <c r="B328" t="s">
        <v>55</v>
      </c>
      <c r="C328" t="s">
        <v>56</v>
      </c>
      <c r="D328">
        <v>53.887416880000004</v>
      </c>
      <c r="E328">
        <v>53.34589588</v>
      </c>
      <c r="F328">
        <v>1.01511</v>
      </c>
      <c r="G328">
        <v>0.54152100000000003</v>
      </c>
      <c r="H328">
        <v>8434.31</v>
      </c>
      <c r="I328">
        <v>454503017.40290201</v>
      </c>
    </row>
    <row r="329" spans="1:9" x14ac:dyDescent="0.25">
      <c r="A329" s="18">
        <v>43565</v>
      </c>
      <c r="B329" t="s">
        <v>55</v>
      </c>
      <c r="C329" t="s">
        <v>56</v>
      </c>
      <c r="D329">
        <v>53.345896119999999</v>
      </c>
      <c r="E329">
        <v>52.527828120000002</v>
      </c>
      <c r="F329">
        <v>1.5573999999999999</v>
      </c>
      <c r="G329">
        <v>0.81806800000000002</v>
      </c>
      <c r="H329">
        <v>8434.31</v>
      </c>
      <c r="I329">
        <v>449935665.06618798</v>
      </c>
    </row>
    <row r="330" spans="1:9" x14ac:dyDescent="0.25">
      <c r="A330" s="18">
        <v>43564</v>
      </c>
      <c r="B330" t="s">
        <v>55</v>
      </c>
      <c r="C330" t="s">
        <v>56</v>
      </c>
      <c r="D330">
        <v>52.52782861</v>
      </c>
      <c r="E330">
        <v>53.516080610000003</v>
      </c>
      <c r="F330">
        <v>-1.8466400000000001</v>
      </c>
      <c r="G330">
        <v>-0.98825200000000002</v>
      </c>
      <c r="H330">
        <v>8434.31</v>
      </c>
      <c r="I330">
        <v>443035832.54012299</v>
      </c>
    </row>
    <row r="331" spans="1:9" x14ac:dyDescent="0.25">
      <c r="A331" s="18">
        <v>43563</v>
      </c>
      <c r="B331" t="s">
        <v>55</v>
      </c>
      <c r="C331" t="s">
        <v>56</v>
      </c>
      <c r="D331">
        <v>53.516080799999997</v>
      </c>
      <c r="E331">
        <v>53.604877799999997</v>
      </c>
      <c r="F331">
        <v>-0.16564999999999999</v>
      </c>
      <c r="G331">
        <v>-8.8797000000000001E-2</v>
      </c>
      <c r="H331">
        <v>8434.31</v>
      </c>
      <c r="I331">
        <v>451371054.90400499</v>
      </c>
    </row>
    <row r="332" spans="1:9" x14ac:dyDescent="0.25">
      <c r="A332" s="18">
        <v>43560</v>
      </c>
      <c r="B332" t="s">
        <v>55</v>
      </c>
      <c r="C332" t="s">
        <v>56</v>
      </c>
      <c r="D332">
        <v>53.60487741</v>
      </c>
      <c r="E332">
        <v>53.029281410000003</v>
      </c>
      <c r="F332">
        <v>1.0854299999999999</v>
      </c>
      <c r="G332">
        <v>0.575596</v>
      </c>
      <c r="H332">
        <v>8434.31</v>
      </c>
      <c r="I332">
        <v>452119992.77330399</v>
      </c>
    </row>
    <row r="333" spans="1:9" x14ac:dyDescent="0.25">
      <c r="A333" s="18">
        <v>43559</v>
      </c>
      <c r="B333" t="s">
        <v>55</v>
      </c>
      <c r="C333" t="s">
        <v>56</v>
      </c>
      <c r="D333">
        <v>53.029281789999999</v>
      </c>
      <c r="E333">
        <v>52.861740789999999</v>
      </c>
      <c r="F333">
        <v>0.31694</v>
      </c>
      <c r="G333">
        <v>0.167541</v>
      </c>
      <c r="H333">
        <v>8434.31</v>
      </c>
      <c r="I333">
        <v>447265242.60636902</v>
      </c>
    </row>
    <row r="334" spans="1:9" x14ac:dyDescent="0.25">
      <c r="A334" s="18">
        <v>43558</v>
      </c>
      <c r="B334" t="s">
        <v>55</v>
      </c>
      <c r="C334" t="s">
        <v>56</v>
      </c>
      <c r="D334">
        <v>52.861740930000003</v>
      </c>
      <c r="E334">
        <v>52.810987930000003</v>
      </c>
      <c r="F334">
        <v>9.6100000000000005E-2</v>
      </c>
      <c r="G334">
        <v>5.0753E-2</v>
      </c>
      <c r="H334">
        <v>8434.31</v>
      </c>
      <c r="I334">
        <v>445852151.55808502</v>
      </c>
    </row>
    <row r="335" spans="1:9" x14ac:dyDescent="0.25">
      <c r="A335" s="18">
        <v>43557</v>
      </c>
      <c r="B335" t="s">
        <v>55</v>
      </c>
      <c r="C335" t="s">
        <v>56</v>
      </c>
      <c r="D335">
        <v>52.810987869999998</v>
      </c>
      <c r="E335">
        <v>52.894488870000004</v>
      </c>
      <c r="F335">
        <v>-0.15786</v>
      </c>
      <c r="G335">
        <v>-8.3501000000000006E-2</v>
      </c>
      <c r="H335">
        <v>8434.31</v>
      </c>
      <c r="I335">
        <v>445424084.66885602</v>
      </c>
    </row>
    <row r="336" spans="1:9" x14ac:dyDescent="0.25">
      <c r="A336" s="18">
        <v>43556</v>
      </c>
      <c r="B336" t="s">
        <v>55</v>
      </c>
      <c r="C336" t="s">
        <v>56</v>
      </c>
      <c r="D336">
        <v>52.894488369999998</v>
      </c>
      <c r="E336">
        <v>52.310790369999999</v>
      </c>
      <c r="F336">
        <v>1.1158300000000001</v>
      </c>
      <c r="G336">
        <v>0.58369800000000005</v>
      </c>
      <c r="H336">
        <v>8434.31</v>
      </c>
      <c r="I336">
        <v>446128353.520509</v>
      </c>
    </row>
    <row r="337" spans="1:9" x14ac:dyDescent="0.25">
      <c r="A337" s="18">
        <v>43553</v>
      </c>
      <c r="B337" t="s">
        <v>55</v>
      </c>
      <c r="C337" t="s">
        <v>56</v>
      </c>
      <c r="D337">
        <v>52.310790859999997</v>
      </c>
      <c r="E337">
        <v>51.736870860000003</v>
      </c>
      <c r="F337">
        <v>1.10931</v>
      </c>
      <c r="G337">
        <v>0.57391999999999999</v>
      </c>
      <c r="H337">
        <v>8434.31</v>
      </c>
      <c r="I337">
        <v>441205269.526034</v>
      </c>
    </row>
    <row r="338" spans="1:9" x14ac:dyDescent="0.25">
      <c r="A338" s="18">
        <v>43552</v>
      </c>
      <c r="B338" t="s">
        <v>55</v>
      </c>
      <c r="C338" t="s">
        <v>56</v>
      </c>
      <c r="D338">
        <v>51.736870430000003</v>
      </c>
      <c r="E338">
        <v>50.942589429999998</v>
      </c>
      <c r="F338">
        <v>1.5591699999999999</v>
      </c>
      <c r="G338">
        <v>0.79428100000000001</v>
      </c>
      <c r="H338">
        <v>8434.31</v>
      </c>
      <c r="I338">
        <v>436364648.42584199</v>
      </c>
    </row>
    <row r="339" spans="1:9" x14ac:dyDescent="0.25">
      <c r="A339" s="18">
        <v>43551</v>
      </c>
      <c r="B339" t="s">
        <v>55</v>
      </c>
      <c r="C339" t="s">
        <v>56</v>
      </c>
      <c r="D339">
        <v>50.942589730000002</v>
      </c>
      <c r="E339">
        <v>51.424105730000001</v>
      </c>
      <c r="F339">
        <v>-0.93635999999999997</v>
      </c>
      <c r="G339">
        <v>-0.481516</v>
      </c>
      <c r="H339">
        <v>8434.31</v>
      </c>
      <c r="I339">
        <v>429665441.15786701</v>
      </c>
    </row>
    <row r="340" spans="1:9" x14ac:dyDescent="0.25">
      <c r="A340" s="18">
        <v>43550</v>
      </c>
      <c r="B340" t="s">
        <v>55</v>
      </c>
      <c r="C340" t="s">
        <v>56</v>
      </c>
      <c r="D340">
        <v>51.424105320000002</v>
      </c>
      <c r="E340">
        <v>50.216874320000002</v>
      </c>
      <c r="F340">
        <v>2.4040300000000001</v>
      </c>
      <c r="G340">
        <v>1.2072309999999999</v>
      </c>
      <c r="H340">
        <v>8384.31</v>
      </c>
      <c r="I340">
        <v>431155486.20321298</v>
      </c>
    </row>
    <row r="341" spans="1:9" x14ac:dyDescent="0.25">
      <c r="A341" s="18">
        <v>43549</v>
      </c>
      <c r="B341" t="s">
        <v>55</v>
      </c>
      <c r="C341" t="s">
        <v>56</v>
      </c>
      <c r="D341">
        <v>50.216874609999998</v>
      </c>
      <c r="E341">
        <v>50.378302609999999</v>
      </c>
      <c r="F341">
        <v>-0.32042999999999999</v>
      </c>
      <c r="G341">
        <v>-0.16142799999999999</v>
      </c>
      <c r="H341">
        <v>8384.31</v>
      </c>
      <c r="I341">
        <v>421033693.310745</v>
      </c>
    </row>
    <row r="342" spans="1:9" x14ac:dyDescent="0.25">
      <c r="A342" s="18">
        <v>43546</v>
      </c>
      <c r="B342" t="s">
        <v>55</v>
      </c>
      <c r="C342" t="s">
        <v>56</v>
      </c>
      <c r="D342">
        <v>50.378302359999999</v>
      </c>
      <c r="E342">
        <v>53.155977360000001</v>
      </c>
      <c r="F342">
        <v>-5.2255200000000004</v>
      </c>
      <c r="G342">
        <v>-2.7776749999999999</v>
      </c>
      <c r="H342">
        <v>8384.31</v>
      </c>
      <c r="I342">
        <v>422387153.12506402</v>
      </c>
    </row>
    <row r="343" spans="1:9" x14ac:dyDescent="0.25">
      <c r="A343" s="18">
        <v>43545</v>
      </c>
      <c r="B343" t="s">
        <v>55</v>
      </c>
      <c r="C343" t="s">
        <v>56</v>
      </c>
      <c r="D343">
        <v>53.155977729999996</v>
      </c>
      <c r="E343">
        <v>52.741037730000002</v>
      </c>
      <c r="F343">
        <v>0.78674999999999995</v>
      </c>
      <c r="G343">
        <v>0.41493999999999998</v>
      </c>
      <c r="H343">
        <v>8384.31</v>
      </c>
      <c r="I343">
        <v>445676036.17348301</v>
      </c>
    </row>
    <row r="344" spans="1:9" x14ac:dyDescent="0.25">
      <c r="A344" s="18">
        <v>43544</v>
      </c>
      <c r="B344" t="s">
        <v>55</v>
      </c>
      <c r="C344" t="s">
        <v>56</v>
      </c>
      <c r="D344">
        <v>52.741037630000001</v>
      </c>
      <c r="E344">
        <v>53.096195629999997</v>
      </c>
      <c r="F344">
        <v>-0.66890000000000005</v>
      </c>
      <c r="G344">
        <v>-0.35515799999999997</v>
      </c>
      <c r="H344">
        <v>8384.31</v>
      </c>
      <c r="I344">
        <v>442197050.98847198</v>
      </c>
    </row>
    <row r="345" spans="1:9" x14ac:dyDescent="0.25">
      <c r="A345" s="18">
        <v>43543</v>
      </c>
      <c r="B345" t="s">
        <v>55</v>
      </c>
      <c r="C345" t="s">
        <v>56</v>
      </c>
      <c r="D345">
        <v>53.096195299999998</v>
      </c>
      <c r="E345">
        <v>53.277426300000002</v>
      </c>
      <c r="F345">
        <v>-0.34016000000000002</v>
      </c>
      <c r="G345">
        <v>-0.181231</v>
      </c>
      <c r="H345">
        <v>8384.31</v>
      </c>
      <c r="I345">
        <v>445174801.92715698</v>
      </c>
    </row>
    <row r="346" spans="1:9" x14ac:dyDescent="0.25">
      <c r="A346" s="18">
        <v>43542</v>
      </c>
      <c r="B346" t="s">
        <v>55</v>
      </c>
      <c r="C346" t="s">
        <v>56</v>
      </c>
      <c r="D346">
        <v>53.277426319999996</v>
      </c>
      <c r="E346">
        <v>53.503183319999998</v>
      </c>
      <c r="F346">
        <v>-0.42194999999999999</v>
      </c>
      <c r="G346">
        <v>-0.22575700000000001</v>
      </c>
      <c r="H346">
        <v>8384.31</v>
      </c>
      <c r="I346">
        <v>446694298.43676001</v>
      </c>
    </row>
    <row r="347" spans="1:9" x14ac:dyDescent="0.25">
      <c r="A347" s="18">
        <v>43539</v>
      </c>
      <c r="B347" t="s">
        <v>55</v>
      </c>
      <c r="C347" t="s">
        <v>56</v>
      </c>
      <c r="D347">
        <v>53.50318369</v>
      </c>
      <c r="E347">
        <v>52.726880690000002</v>
      </c>
      <c r="F347">
        <v>1.47231</v>
      </c>
      <c r="G347">
        <v>0.77630299999999997</v>
      </c>
      <c r="H347">
        <v>8384.31</v>
      </c>
      <c r="I347">
        <v>448587117.534352</v>
      </c>
    </row>
    <row r="348" spans="1:9" x14ac:dyDescent="0.25">
      <c r="A348" s="18">
        <v>43538</v>
      </c>
      <c r="B348" t="s">
        <v>55</v>
      </c>
      <c r="C348" t="s">
        <v>56</v>
      </c>
      <c r="D348">
        <v>52.726880909999998</v>
      </c>
      <c r="E348">
        <v>52.471380910000001</v>
      </c>
      <c r="F348">
        <v>0.48692999999999997</v>
      </c>
      <c r="G348">
        <v>0.2555</v>
      </c>
      <c r="H348">
        <v>8384.31</v>
      </c>
      <c r="I348">
        <v>442078356.70187902</v>
      </c>
    </row>
    <row r="349" spans="1:9" x14ac:dyDescent="0.25">
      <c r="A349" s="18">
        <v>43537</v>
      </c>
      <c r="B349" t="s">
        <v>55</v>
      </c>
      <c r="C349" t="s">
        <v>56</v>
      </c>
      <c r="D349">
        <v>52.471380590000003</v>
      </c>
      <c r="E349">
        <v>52.077377589999998</v>
      </c>
      <c r="F349">
        <v>0.75656999999999996</v>
      </c>
      <c r="G349">
        <v>0.39400299999999999</v>
      </c>
      <c r="H349">
        <v>8384.31</v>
      </c>
      <c r="I349">
        <v>439936163.580401</v>
      </c>
    </row>
    <row r="350" spans="1:9" x14ac:dyDescent="0.25">
      <c r="A350" s="18">
        <v>43536</v>
      </c>
      <c r="B350" t="s">
        <v>55</v>
      </c>
      <c r="C350" t="s">
        <v>56</v>
      </c>
      <c r="D350">
        <v>52.07737805</v>
      </c>
      <c r="E350">
        <v>51.563403049999998</v>
      </c>
      <c r="F350">
        <v>0.99678</v>
      </c>
      <c r="G350">
        <v>0.51397499999999996</v>
      </c>
      <c r="H350">
        <v>8384.31</v>
      </c>
      <c r="I350">
        <v>436632725.32626098</v>
      </c>
    </row>
    <row r="351" spans="1:9" x14ac:dyDescent="0.25">
      <c r="A351" s="18">
        <v>43535</v>
      </c>
      <c r="B351" t="s">
        <v>55</v>
      </c>
      <c r="C351" t="s">
        <v>56</v>
      </c>
      <c r="D351">
        <v>51.56340333</v>
      </c>
      <c r="E351">
        <v>49.777672330000001</v>
      </c>
      <c r="F351">
        <v>3.5874100000000002</v>
      </c>
      <c r="G351">
        <v>1.785731</v>
      </c>
      <c r="H351">
        <v>8384.31</v>
      </c>
      <c r="I351">
        <v>432323403.48354203</v>
      </c>
    </row>
    <row r="352" spans="1:9" x14ac:dyDescent="0.25">
      <c r="A352" s="18">
        <v>43532</v>
      </c>
      <c r="B352" t="s">
        <v>55</v>
      </c>
      <c r="C352" t="s">
        <v>56</v>
      </c>
      <c r="D352">
        <v>49.77767266</v>
      </c>
      <c r="E352">
        <v>49.858989659999999</v>
      </c>
      <c r="F352">
        <v>-0.16309000000000001</v>
      </c>
      <c r="G352">
        <v>-8.1317E-2</v>
      </c>
      <c r="H352">
        <v>8384.31</v>
      </c>
      <c r="I352">
        <v>417351289.32694602</v>
      </c>
    </row>
    <row r="353" spans="1:9" x14ac:dyDescent="0.25">
      <c r="A353" s="18">
        <v>43531</v>
      </c>
      <c r="B353" t="s">
        <v>55</v>
      </c>
      <c r="C353" t="s">
        <v>56</v>
      </c>
      <c r="D353">
        <v>49.858989459999997</v>
      </c>
      <c r="E353">
        <v>50.595338460000001</v>
      </c>
      <c r="F353">
        <v>-1.4553700000000001</v>
      </c>
      <c r="G353">
        <v>-0.73634900000000003</v>
      </c>
      <c r="H353">
        <v>8384.31</v>
      </c>
      <c r="I353">
        <v>418033074.34240401</v>
      </c>
    </row>
    <row r="354" spans="1:9" x14ac:dyDescent="0.25">
      <c r="A354" s="18">
        <v>43530</v>
      </c>
      <c r="B354" t="s">
        <v>55</v>
      </c>
      <c r="C354" t="s">
        <v>56</v>
      </c>
      <c r="D354">
        <v>50.59533836</v>
      </c>
      <c r="E354">
        <v>51.37334036</v>
      </c>
      <c r="F354">
        <v>-1.51441</v>
      </c>
      <c r="G354">
        <v>-0.77800199999999997</v>
      </c>
      <c r="H354">
        <v>8384.31</v>
      </c>
      <c r="I354">
        <v>424206849.57911599</v>
      </c>
    </row>
    <row r="355" spans="1:9" x14ac:dyDescent="0.25">
      <c r="A355" s="18">
        <v>43529</v>
      </c>
      <c r="B355" t="s">
        <v>55</v>
      </c>
      <c r="C355" t="s">
        <v>56</v>
      </c>
      <c r="D355">
        <v>51.373340349999999</v>
      </c>
      <c r="E355">
        <v>51.702169349999998</v>
      </c>
      <c r="F355">
        <v>-0.63600999999999996</v>
      </c>
      <c r="G355">
        <v>-0.32882899999999998</v>
      </c>
      <c r="H355">
        <v>8384.31</v>
      </c>
      <c r="I355">
        <v>430729857.109887</v>
      </c>
    </row>
    <row r="356" spans="1:9" x14ac:dyDescent="0.25">
      <c r="A356" s="18">
        <v>43528</v>
      </c>
      <c r="B356" t="s">
        <v>55</v>
      </c>
      <c r="C356" t="s">
        <v>56</v>
      </c>
      <c r="D356">
        <v>51.702169789999999</v>
      </c>
      <c r="E356">
        <v>52.294059789999999</v>
      </c>
      <c r="F356">
        <v>-1.13185</v>
      </c>
      <c r="G356">
        <v>-0.59189000000000003</v>
      </c>
      <c r="H356">
        <v>8384.31</v>
      </c>
      <c r="I356">
        <v>433486864.08548498</v>
      </c>
    </row>
    <row r="357" spans="1:9" x14ac:dyDescent="0.25">
      <c r="A357" s="18">
        <v>43525</v>
      </c>
      <c r="B357" t="s">
        <v>55</v>
      </c>
      <c r="C357" t="s">
        <v>56</v>
      </c>
      <c r="D357">
        <v>52.294059300000001</v>
      </c>
      <c r="E357">
        <v>51.201251300000003</v>
      </c>
      <c r="F357">
        <v>2.1343399999999999</v>
      </c>
      <c r="G357">
        <v>1.092808</v>
      </c>
      <c r="H357">
        <v>8384.31</v>
      </c>
      <c r="I357">
        <v>438449447.44740498</v>
      </c>
    </row>
    <row r="358" spans="1:9" x14ac:dyDescent="0.25">
      <c r="A358" s="18">
        <v>43524</v>
      </c>
      <c r="B358" t="s">
        <v>55</v>
      </c>
      <c r="C358" t="s">
        <v>56</v>
      </c>
      <c r="D358">
        <v>51.201251329999998</v>
      </c>
      <c r="E358">
        <v>51.043733330000002</v>
      </c>
      <c r="F358">
        <v>0.30858999999999998</v>
      </c>
      <c r="G358">
        <v>0.15751799999999999</v>
      </c>
      <c r="H358">
        <v>8384.31</v>
      </c>
      <c r="I358">
        <v>429287009.93487799</v>
      </c>
    </row>
    <row r="359" spans="1:9" x14ac:dyDescent="0.25">
      <c r="A359" s="18">
        <v>43523</v>
      </c>
      <c r="B359" t="s">
        <v>55</v>
      </c>
      <c r="C359" t="s">
        <v>56</v>
      </c>
      <c r="D359">
        <v>51.043732949999999</v>
      </c>
      <c r="E359">
        <v>50.965909949999997</v>
      </c>
      <c r="F359">
        <v>0.1527</v>
      </c>
      <c r="G359">
        <v>7.7823000000000003E-2</v>
      </c>
      <c r="H359">
        <v>8384.31</v>
      </c>
      <c r="I359">
        <v>427966327.47881502</v>
      </c>
    </row>
    <row r="360" spans="1:9" x14ac:dyDescent="0.25">
      <c r="A360" s="18">
        <v>43522</v>
      </c>
      <c r="B360" t="s">
        <v>55</v>
      </c>
      <c r="C360" t="s">
        <v>56</v>
      </c>
      <c r="D360">
        <v>50.965910170000001</v>
      </c>
      <c r="E360">
        <v>51.268113169999999</v>
      </c>
      <c r="F360">
        <v>-0.58945999999999998</v>
      </c>
      <c r="G360">
        <v>-0.302203</v>
      </c>
      <c r="H360">
        <v>8384.31</v>
      </c>
      <c r="I360">
        <v>427313837.39970201</v>
      </c>
    </row>
    <row r="361" spans="1:9" x14ac:dyDescent="0.25">
      <c r="A361" s="18">
        <v>43521</v>
      </c>
      <c r="B361" t="s">
        <v>55</v>
      </c>
      <c r="C361" t="s">
        <v>56</v>
      </c>
      <c r="D361">
        <v>51.268113390000003</v>
      </c>
      <c r="E361">
        <v>51.83956139</v>
      </c>
      <c r="F361">
        <v>-1.1023400000000001</v>
      </c>
      <c r="G361">
        <v>-0.57144799999999996</v>
      </c>
      <c r="H361">
        <v>8384.31</v>
      </c>
      <c r="I361">
        <v>429847601.97257</v>
      </c>
    </row>
    <row r="362" spans="1:9" x14ac:dyDescent="0.25">
      <c r="A362" s="18">
        <v>43518</v>
      </c>
      <c r="B362" t="s">
        <v>55</v>
      </c>
      <c r="C362" t="s">
        <v>56</v>
      </c>
      <c r="D362">
        <v>51.839561019999998</v>
      </c>
      <c r="E362">
        <v>50.794733020000002</v>
      </c>
      <c r="F362">
        <v>2.0569600000000001</v>
      </c>
      <c r="G362">
        <v>1.0448280000000001</v>
      </c>
      <c r="H362">
        <v>8384.31</v>
      </c>
      <c r="I362">
        <v>434638794.33691299</v>
      </c>
    </row>
    <row r="363" spans="1:9" x14ac:dyDescent="0.25">
      <c r="A363" s="18">
        <v>43517</v>
      </c>
      <c r="B363" t="s">
        <v>55</v>
      </c>
      <c r="C363" t="s">
        <v>56</v>
      </c>
      <c r="D363">
        <v>50.794733139999998</v>
      </c>
      <c r="E363">
        <v>51.267461140000002</v>
      </c>
      <c r="F363">
        <v>-0.92208000000000001</v>
      </c>
      <c r="G363">
        <v>-0.47272799999999998</v>
      </c>
      <c r="H363">
        <v>8384.31</v>
      </c>
      <c r="I363">
        <v>425878636.628833</v>
      </c>
    </row>
    <row r="364" spans="1:9" x14ac:dyDescent="0.25">
      <c r="A364" s="18">
        <v>43516</v>
      </c>
      <c r="B364" t="s">
        <v>55</v>
      </c>
      <c r="C364" t="s">
        <v>56</v>
      </c>
      <c r="D364">
        <v>51.26746163</v>
      </c>
      <c r="E364">
        <v>50.212721629999997</v>
      </c>
      <c r="F364">
        <v>2.1005400000000001</v>
      </c>
      <c r="G364">
        <v>1.05474</v>
      </c>
      <c r="H364">
        <v>8384.31</v>
      </c>
      <c r="I364">
        <v>429842137.41663998</v>
      </c>
    </row>
    <row r="365" spans="1:9" x14ac:dyDescent="0.25">
      <c r="A365" s="18">
        <v>43515</v>
      </c>
      <c r="B365" t="s">
        <v>55</v>
      </c>
      <c r="C365" t="s">
        <v>56</v>
      </c>
      <c r="D365">
        <v>50.212721620000003</v>
      </c>
      <c r="E365">
        <v>50.212910620000002</v>
      </c>
      <c r="F365">
        <v>-3.8000000000000002E-4</v>
      </c>
      <c r="G365">
        <v>-1.8900000000000001E-4</v>
      </c>
      <c r="H365">
        <v>8384.31</v>
      </c>
      <c r="I365">
        <v>420998873.36761701</v>
      </c>
    </row>
    <row r="366" spans="1:9" x14ac:dyDescent="0.25">
      <c r="A366" s="18">
        <v>43511</v>
      </c>
      <c r="B366" t="s">
        <v>55</v>
      </c>
      <c r="C366" t="s">
        <v>56</v>
      </c>
      <c r="D366">
        <v>50.212910749999999</v>
      </c>
      <c r="E366">
        <v>49.353780749999999</v>
      </c>
      <c r="F366">
        <v>1.7407600000000001</v>
      </c>
      <c r="G366">
        <v>0.85912999999999995</v>
      </c>
      <c r="H366">
        <v>8384.31</v>
      </c>
      <c r="I366">
        <v>421000459.0916</v>
      </c>
    </row>
    <row r="367" spans="1:9" x14ac:dyDescent="0.25">
      <c r="A367" s="18">
        <v>43510</v>
      </c>
      <c r="B367" t="s">
        <v>55</v>
      </c>
      <c r="C367" t="s">
        <v>56</v>
      </c>
      <c r="D367">
        <v>49.353780540000002</v>
      </c>
      <c r="E367">
        <v>49.729815539999997</v>
      </c>
      <c r="F367">
        <v>-0.75616000000000005</v>
      </c>
      <c r="G367">
        <v>-0.37603500000000001</v>
      </c>
      <c r="H367">
        <v>8384.31</v>
      </c>
      <c r="I367">
        <v>413797247.65798497</v>
      </c>
    </row>
    <row r="368" spans="1:9" x14ac:dyDescent="0.25">
      <c r="A368" s="18">
        <v>43509</v>
      </c>
      <c r="B368" t="s">
        <v>55</v>
      </c>
      <c r="C368" t="s">
        <v>56</v>
      </c>
      <c r="D368">
        <v>49.729815160000001</v>
      </c>
      <c r="E368">
        <v>49.657819160000003</v>
      </c>
      <c r="F368">
        <v>0.14498</v>
      </c>
      <c r="G368">
        <v>7.1996000000000004E-2</v>
      </c>
      <c r="H368">
        <v>8384.31</v>
      </c>
      <c r="I368">
        <v>416950037.35469401</v>
      </c>
    </row>
    <row r="369" spans="1:9" x14ac:dyDescent="0.25">
      <c r="A369" s="18">
        <v>43508</v>
      </c>
      <c r="B369" t="s">
        <v>55</v>
      </c>
      <c r="C369" t="s">
        <v>56</v>
      </c>
      <c r="D369">
        <v>49.657819199999999</v>
      </c>
      <c r="E369">
        <v>49.2706692</v>
      </c>
      <c r="F369">
        <v>0.78576000000000001</v>
      </c>
      <c r="G369">
        <v>0.38714999999999999</v>
      </c>
      <c r="H369">
        <v>8384.31</v>
      </c>
      <c r="I369">
        <v>416346401.123294</v>
      </c>
    </row>
    <row r="370" spans="1:9" x14ac:dyDescent="0.25">
      <c r="A370" s="18">
        <v>43507</v>
      </c>
      <c r="B370" t="s">
        <v>55</v>
      </c>
      <c r="C370" t="s">
        <v>56</v>
      </c>
      <c r="D370">
        <v>49.270669050000002</v>
      </c>
      <c r="E370">
        <v>49.081841050000001</v>
      </c>
      <c r="F370">
        <v>0.38472000000000001</v>
      </c>
      <c r="G370">
        <v>0.188828</v>
      </c>
      <c r="H370">
        <v>8384.31</v>
      </c>
      <c r="I370">
        <v>413100415.41059798</v>
      </c>
    </row>
    <row r="371" spans="1:9" x14ac:dyDescent="0.25">
      <c r="A371" s="18">
        <v>43504</v>
      </c>
      <c r="B371" t="s">
        <v>55</v>
      </c>
      <c r="C371" t="s">
        <v>56</v>
      </c>
      <c r="D371">
        <v>49.081841140000002</v>
      </c>
      <c r="E371">
        <v>48.605559139999997</v>
      </c>
      <c r="F371">
        <v>0.97989000000000004</v>
      </c>
      <c r="G371">
        <v>0.47628199999999998</v>
      </c>
      <c r="H371">
        <v>8384.31</v>
      </c>
      <c r="I371">
        <v>411517224.242989</v>
      </c>
    </row>
    <row r="372" spans="1:9" x14ac:dyDescent="0.25">
      <c r="A372" s="18">
        <v>43503</v>
      </c>
      <c r="B372" t="s">
        <v>55</v>
      </c>
      <c r="C372" t="s">
        <v>56</v>
      </c>
      <c r="D372">
        <v>48.60555944</v>
      </c>
      <c r="E372">
        <v>49.479754440000001</v>
      </c>
      <c r="F372">
        <v>-1.76677</v>
      </c>
      <c r="G372">
        <v>-0.87419500000000006</v>
      </c>
      <c r="H372">
        <v>8384.31</v>
      </c>
      <c r="I372">
        <v>407523932.25170797</v>
      </c>
    </row>
    <row r="373" spans="1:9" x14ac:dyDescent="0.25">
      <c r="A373" s="18">
        <v>43502</v>
      </c>
      <c r="B373" t="s">
        <v>55</v>
      </c>
      <c r="C373" t="s">
        <v>56</v>
      </c>
      <c r="D373">
        <v>49.4797546</v>
      </c>
      <c r="E373">
        <v>49.261743600000003</v>
      </c>
      <c r="F373">
        <v>0.44256000000000001</v>
      </c>
      <c r="G373">
        <v>0.21801100000000001</v>
      </c>
      <c r="H373">
        <v>8384.31</v>
      </c>
      <c r="I373">
        <v>414853452.851062</v>
      </c>
    </row>
    <row r="374" spans="1:9" x14ac:dyDescent="0.25">
      <c r="A374" s="18">
        <v>43501</v>
      </c>
      <c r="B374" t="s">
        <v>55</v>
      </c>
      <c r="C374" t="s">
        <v>56</v>
      </c>
      <c r="D374">
        <v>49.26174366</v>
      </c>
      <c r="E374">
        <v>49.165317659999999</v>
      </c>
      <c r="F374">
        <v>0.19613</v>
      </c>
      <c r="G374">
        <v>9.6425999999999998E-2</v>
      </c>
      <c r="H374">
        <v>8384.31</v>
      </c>
      <c r="I374">
        <v>413025582.20074302</v>
      </c>
    </row>
    <row r="375" spans="1:9" x14ac:dyDescent="0.25">
      <c r="A375" s="18">
        <v>43500</v>
      </c>
      <c r="B375" t="s">
        <v>55</v>
      </c>
      <c r="C375" t="s">
        <v>56</v>
      </c>
      <c r="D375">
        <v>49.165317170000002</v>
      </c>
      <c r="E375">
        <v>48.51121517</v>
      </c>
      <c r="F375">
        <v>1.3483499999999999</v>
      </c>
      <c r="G375">
        <v>0.65410199999999996</v>
      </c>
      <c r="H375">
        <v>8134.31</v>
      </c>
      <c r="I375">
        <v>399925783.61315101</v>
      </c>
    </row>
    <row r="376" spans="1:9" x14ac:dyDescent="0.25">
      <c r="A376" s="18">
        <v>43497</v>
      </c>
      <c r="B376" t="s">
        <v>55</v>
      </c>
      <c r="C376" t="s">
        <v>56</v>
      </c>
      <c r="D376">
        <v>48.511214879999997</v>
      </c>
      <c r="E376">
        <v>48.254386879999998</v>
      </c>
      <c r="F376">
        <v>0.53224000000000005</v>
      </c>
      <c r="G376">
        <v>0.256828</v>
      </c>
      <c r="H376">
        <v>8134.31</v>
      </c>
      <c r="I376">
        <v>394605114.77688801</v>
      </c>
    </row>
    <row r="377" spans="1:9" x14ac:dyDescent="0.25">
      <c r="A377" s="18">
        <v>43496</v>
      </c>
      <c r="B377" t="s">
        <v>55</v>
      </c>
      <c r="C377" t="s">
        <v>56</v>
      </c>
      <c r="D377">
        <v>48.254386760000003</v>
      </c>
      <c r="E377">
        <v>47.321247759999999</v>
      </c>
      <c r="F377">
        <v>1.9719199999999999</v>
      </c>
      <c r="G377">
        <v>0.93313900000000005</v>
      </c>
      <c r="H377">
        <v>8134.31</v>
      </c>
      <c r="I377">
        <v>392515996.00257498</v>
      </c>
    </row>
    <row r="378" spans="1:9" x14ac:dyDescent="0.25">
      <c r="A378" s="18">
        <v>43495</v>
      </c>
      <c r="B378" t="s">
        <v>55</v>
      </c>
      <c r="C378" t="s">
        <v>56</v>
      </c>
      <c r="D378">
        <v>47.321247530000001</v>
      </c>
      <c r="E378">
        <v>46.418118530000001</v>
      </c>
      <c r="F378">
        <v>1.94564</v>
      </c>
      <c r="G378">
        <v>0.90312899999999996</v>
      </c>
      <c r="H378">
        <v>8134.31</v>
      </c>
      <c r="I378">
        <v>384925555.03201097</v>
      </c>
    </row>
    <row r="379" spans="1:9" x14ac:dyDescent="0.25">
      <c r="A379" s="18">
        <v>43494</v>
      </c>
      <c r="B379" t="s">
        <v>55</v>
      </c>
      <c r="C379" t="s">
        <v>56</v>
      </c>
      <c r="D379">
        <v>46.418118040000003</v>
      </c>
      <c r="E379">
        <v>46.15346804</v>
      </c>
      <c r="F379">
        <v>0.57340999999999998</v>
      </c>
      <c r="G379">
        <v>0.26465</v>
      </c>
      <c r="H379">
        <v>8134.31</v>
      </c>
      <c r="I379">
        <v>377579222.49959803</v>
      </c>
    </row>
    <row r="380" spans="1:9" x14ac:dyDescent="0.25">
      <c r="A380" s="18">
        <v>43493</v>
      </c>
      <c r="B380" t="s">
        <v>55</v>
      </c>
      <c r="C380" t="s">
        <v>56</v>
      </c>
      <c r="D380">
        <v>46.153468480000001</v>
      </c>
      <c r="E380">
        <v>47.12554248</v>
      </c>
      <c r="F380">
        <v>-2.0627300000000002</v>
      </c>
      <c r="G380">
        <v>-0.97207399999999999</v>
      </c>
      <c r="H380">
        <v>8134.31</v>
      </c>
      <c r="I380">
        <v>375426481.731143</v>
      </c>
    </row>
    <row r="381" spans="1:9" x14ac:dyDescent="0.25">
      <c r="A381" s="18">
        <v>43490</v>
      </c>
      <c r="B381" t="s">
        <v>55</v>
      </c>
      <c r="C381" t="s">
        <v>56</v>
      </c>
      <c r="D381">
        <v>47.125542209999999</v>
      </c>
      <c r="E381">
        <v>46.123309210000002</v>
      </c>
      <c r="F381">
        <v>2.1729400000000001</v>
      </c>
      <c r="G381">
        <v>1.0022329999999999</v>
      </c>
      <c r="H381">
        <v>8134.31</v>
      </c>
      <c r="I381">
        <v>383333627.87759799</v>
      </c>
    </row>
    <row r="382" spans="1:9" x14ac:dyDescent="0.25">
      <c r="A382" s="18">
        <v>43489</v>
      </c>
      <c r="B382" t="s">
        <v>55</v>
      </c>
      <c r="C382" t="s">
        <v>56</v>
      </c>
      <c r="D382">
        <v>46.12330918</v>
      </c>
      <c r="E382">
        <v>45.548590179999998</v>
      </c>
      <c r="F382">
        <v>1.2617700000000001</v>
      </c>
      <c r="G382">
        <v>0.57471899999999998</v>
      </c>
      <c r="H382">
        <v>8134.31</v>
      </c>
      <c r="I382">
        <v>375181156.72603798</v>
      </c>
    </row>
    <row r="383" spans="1:9" x14ac:dyDescent="0.25">
      <c r="A383" s="18">
        <v>43488</v>
      </c>
      <c r="B383" t="s">
        <v>55</v>
      </c>
      <c r="C383" t="s">
        <v>56</v>
      </c>
      <c r="D383">
        <v>45.548590619999999</v>
      </c>
      <c r="E383">
        <v>45.117573620000002</v>
      </c>
      <c r="F383">
        <v>0.95531999999999995</v>
      </c>
      <c r="G383">
        <v>0.43101699999999998</v>
      </c>
      <c r="H383">
        <v>8134.31</v>
      </c>
      <c r="I383">
        <v>370506219.52039999</v>
      </c>
    </row>
    <row r="384" spans="1:9" x14ac:dyDescent="0.25">
      <c r="A384" s="18">
        <v>43487</v>
      </c>
      <c r="B384" t="s">
        <v>55</v>
      </c>
      <c r="C384" t="s">
        <v>56</v>
      </c>
      <c r="D384">
        <v>45.117573219999997</v>
      </c>
      <c r="E384">
        <v>47.347077220000003</v>
      </c>
      <c r="F384">
        <v>-4.70885</v>
      </c>
      <c r="G384">
        <v>-2.2295039999999999</v>
      </c>
      <c r="H384">
        <v>8134.31</v>
      </c>
      <c r="I384">
        <v>367000191.66645801</v>
      </c>
    </row>
    <row r="385" spans="1:9" x14ac:dyDescent="0.25">
      <c r="A385" s="18">
        <v>43483</v>
      </c>
      <c r="B385" t="s">
        <v>55</v>
      </c>
      <c r="C385" t="s">
        <v>56</v>
      </c>
      <c r="D385">
        <v>47.347076899999998</v>
      </c>
      <c r="E385">
        <v>47.101506899999997</v>
      </c>
      <c r="F385">
        <v>0.52136000000000005</v>
      </c>
      <c r="G385">
        <v>0.24557000000000001</v>
      </c>
      <c r="H385">
        <v>8134.31</v>
      </c>
      <c r="I385">
        <v>385135659.057208</v>
      </c>
    </row>
    <row r="386" spans="1:9" x14ac:dyDescent="0.25">
      <c r="A386" s="18">
        <v>43482</v>
      </c>
      <c r="B386" t="s">
        <v>55</v>
      </c>
      <c r="C386" t="s">
        <v>56</v>
      </c>
      <c r="D386">
        <v>47.101506550000003</v>
      </c>
      <c r="E386">
        <v>46.505496549999997</v>
      </c>
      <c r="F386">
        <v>1.28159</v>
      </c>
      <c r="G386">
        <v>0.59601000000000004</v>
      </c>
      <c r="H386">
        <v>8134.31</v>
      </c>
      <c r="I386">
        <v>383138114.44020998</v>
      </c>
    </row>
    <row r="387" spans="1:9" x14ac:dyDescent="0.25">
      <c r="A387" s="18">
        <v>43481</v>
      </c>
      <c r="B387" t="s">
        <v>55</v>
      </c>
      <c r="C387" t="s">
        <v>56</v>
      </c>
      <c r="D387">
        <v>46.505497030000001</v>
      </c>
      <c r="E387">
        <v>46.755663030000001</v>
      </c>
      <c r="F387">
        <v>-0.53505000000000003</v>
      </c>
      <c r="G387">
        <v>-0.250166</v>
      </c>
      <c r="H387">
        <v>8134.31</v>
      </c>
      <c r="I387">
        <v>378289990.02960801</v>
      </c>
    </row>
    <row r="388" spans="1:9" x14ac:dyDescent="0.25">
      <c r="A388" s="18">
        <v>43480</v>
      </c>
      <c r="B388" t="s">
        <v>55</v>
      </c>
      <c r="C388" t="s">
        <v>56</v>
      </c>
      <c r="D388">
        <v>46.755663220000002</v>
      </c>
      <c r="E388">
        <v>46.004104220000002</v>
      </c>
      <c r="F388">
        <v>1.63368</v>
      </c>
      <c r="G388">
        <v>0.75155899999999998</v>
      </c>
      <c r="H388">
        <v>8134.31</v>
      </c>
      <c r="I388">
        <v>380324918.62008798</v>
      </c>
    </row>
    <row r="389" spans="1:9" x14ac:dyDescent="0.25">
      <c r="A389" s="18">
        <v>43479</v>
      </c>
      <c r="B389" t="s">
        <v>55</v>
      </c>
      <c r="C389" t="s">
        <v>56</v>
      </c>
      <c r="D389">
        <v>46.00410437</v>
      </c>
      <c r="E389">
        <v>46.032471370000003</v>
      </c>
      <c r="F389">
        <v>-6.1620000000000001E-2</v>
      </c>
      <c r="G389">
        <v>-2.8367E-2</v>
      </c>
      <c r="H389">
        <v>8134.31</v>
      </c>
      <c r="I389">
        <v>374211508.205621</v>
      </c>
    </row>
    <row r="390" spans="1:9" x14ac:dyDescent="0.25">
      <c r="A390" s="18">
        <v>43476</v>
      </c>
      <c r="B390" t="s">
        <v>55</v>
      </c>
      <c r="C390" t="s">
        <v>56</v>
      </c>
      <c r="D390">
        <v>46.03247107</v>
      </c>
      <c r="E390">
        <v>45.354193070000001</v>
      </c>
      <c r="F390">
        <v>1.4955099999999999</v>
      </c>
      <c r="G390">
        <v>0.67827800000000005</v>
      </c>
      <c r="H390">
        <v>8134.31</v>
      </c>
      <c r="I390">
        <v>374442251.65199798</v>
      </c>
    </row>
    <row r="391" spans="1:9" x14ac:dyDescent="0.25">
      <c r="A391" s="18">
        <v>43475</v>
      </c>
      <c r="B391" t="s">
        <v>55</v>
      </c>
      <c r="C391" t="s">
        <v>56</v>
      </c>
      <c r="D391">
        <v>45.354192849999997</v>
      </c>
      <c r="E391">
        <v>45.077620850000002</v>
      </c>
      <c r="F391">
        <v>0.61355000000000004</v>
      </c>
      <c r="G391">
        <v>0.27657199999999998</v>
      </c>
      <c r="H391">
        <v>8134.31</v>
      </c>
      <c r="I391">
        <v>368924928.37910402</v>
      </c>
    </row>
    <row r="392" spans="1:9" x14ac:dyDescent="0.25">
      <c r="A392" s="18">
        <v>43474</v>
      </c>
      <c r="B392" t="s">
        <v>55</v>
      </c>
      <c r="C392" t="s">
        <v>56</v>
      </c>
      <c r="D392">
        <v>45.077620789999997</v>
      </c>
      <c r="E392">
        <v>44.654976789999999</v>
      </c>
      <c r="F392">
        <v>0.94647000000000003</v>
      </c>
      <c r="G392">
        <v>0.42264400000000002</v>
      </c>
      <c r="H392">
        <v>8134.31</v>
      </c>
      <c r="I392">
        <v>366675206.33544201</v>
      </c>
    </row>
    <row r="393" spans="1:9" x14ac:dyDescent="0.25">
      <c r="A393" s="18">
        <v>43473</v>
      </c>
      <c r="B393" t="s">
        <v>55</v>
      </c>
      <c r="C393" t="s">
        <v>56</v>
      </c>
      <c r="D393">
        <v>44.654976730000001</v>
      </c>
      <c r="E393">
        <v>44.152398730000002</v>
      </c>
      <c r="F393">
        <v>1.13828</v>
      </c>
      <c r="G393">
        <v>0.50257799999999997</v>
      </c>
      <c r="H393">
        <v>8134.31</v>
      </c>
      <c r="I393">
        <v>363237289.799676</v>
      </c>
    </row>
    <row r="394" spans="1:9" x14ac:dyDescent="0.25">
      <c r="A394" s="18">
        <v>43472</v>
      </c>
      <c r="B394" t="s">
        <v>55</v>
      </c>
      <c r="C394" t="s">
        <v>56</v>
      </c>
      <c r="D394">
        <v>44.152398599999998</v>
      </c>
      <c r="E394">
        <v>43.769501599999998</v>
      </c>
      <c r="F394">
        <v>0.87480000000000002</v>
      </c>
      <c r="G394">
        <v>0.38289699999999999</v>
      </c>
      <c r="H394">
        <v>8134.31</v>
      </c>
      <c r="I394">
        <v>359149164.99877</v>
      </c>
    </row>
    <row r="395" spans="1:9" x14ac:dyDescent="0.25">
      <c r="A395" s="18">
        <v>43469</v>
      </c>
      <c r="B395" t="s">
        <v>55</v>
      </c>
      <c r="C395" t="s">
        <v>56</v>
      </c>
      <c r="D395">
        <v>43.769502090000003</v>
      </c>
      <c r="E395">
        <v>42.028184090000003</v>
      </c>
      <c r="F395">
        <v>4.1432099999999998</v>
      </c>
      <c r="G395">
        <v>1.7413179999999999</v>
      </c>
      <c r="H395">
        <v>8134.31</v>
      </c>
      <c r="I395">
        <v>356034567.23720098</v>
      </c>
    </row>
    <row r="396" spans="1:9" x14ac:dyDescent="0.25">
      <c r="A396" s="18">
        <v>43468</v>
      </c>
      <c r="B396" t="s">
        <v>55</v>
      </c>
      <c r="C396" t="s">
        <v>56</v>
      </c>
      <c r="D396">
        <v>42.028183949999999</v>
      </c>
      <c r="E396">
        <v>43.055528950000003</v>
      </c>
      <c r="F396">
        <v>-2.3860899999999998</v>
      </c>
      <c r="G396">
        <v>-1.027345</v>
      </c>
      <c r="H396">
        <v>8134.31</v>
      </c>
      <c r="I396">
        <v>341870150.90177202</v>
      </c>
    </row>
    <row r="397" spans="1:9" x14ac:dyDescent="0.25">
      <c r="A397" s="18">
        <v>43467</v>
      </c>
      <c r="B397" t="s">
        <v>55</v>
      </c>
      <c r="C397" t="s">
        <v>56</v>
      </c>
      <c r="D397">
        <v>43.055529139999997</v>
      </c>
      <c r="E397">
        <v>42.363354139999998</v>
      </c>
      <c r="F397">
        <v>1.6338999999999999</v>
      </c>
      <c r="G397">
        <v>0.69217499999999998</v>
      </c>
      <c r="H397">
        <v>8134.31</v>
      </c>
      <c r="I397">
        <v>350226892.07220501</v>
      </c>
    </row>
    <row r="398" spans="1:9" x14ac:dyDescent="0.25">
      <c r="A398" s="18">
        <v>43465</v>
      </c>
      <c r="B398" t="s">
        <v>55</v>
      </c>
      <c r="C398" t="s">
        <v>56</v>
      </c>
      <c r="D398">
        <v>42.363354630000003</v>
      </c>
      <c r="E398">
        <v>41.535418630000002</v>
      </c>
      <c r="F398">
        <v>1.99333</v>
      </c>
      <c r="G398">
        <v>0.82793600000000001</v>
      </c>
      <c r="H398">
        <v>8134.31</v>
      </c>
      <c r="I398">
        <v>344596532.110291</v>
      </c>
    </row>
    <row r="399" spans="1:9" x14ac:dyDescent="0.25">
      <c r="A399" s="18">
        <v>43462</v>
      </c>
      <c r="B399" t="s">
        <v>55</v>
      </c>
      <c r="C399" t="s">
        <v>56</v>
      </c>
      <c r="D399">
        <v>41.535418370000002</v>
      </c>
      <c r="E399">
        <v>41.722687370000003</v>
      </c>
      <c r="F399">
        <v>-0.44884000000000002</v>
      </c>
      <c r="G399">
        <v>-0.18726899999999999</v>
      </c>
      <c r="H399">
        <v>8134.31</v>
      </c>
      <c r="I399">
        <v>337861844.39501899</v>
      </c>
    </row>
    <row r="400" spans="1:9" x14ac:dyDescent="0.25">
      <c r="A400" s="18">
        <v>43461</v>
      </c>
      <c r="B400" t="s">
        <v>55</v>
      </c>
      <c r="C400" t="s">
        <v>56</v>
      </c>
      <c r="D400">
        <v>41.722687209999997</v>
      </c>
      <c r="E400">
        <v>42.016882209999999</v>
      </c>
      <c r="F400">
        <v>-0.70018000000000002</v>
      </c>
      <c r="G400">
        <v>-0.29419499999999998</v>
      </c>
      <c r="H400">
        <v>8134.31</v>
      </c>
      <c r="I400">
        <v>339385146.63111299</v>
      </c>
    </row>
    <row r="401" spans="1:9" x14ac:dyDescent="0.25">
      <c r="A401" s="18">
        <v>43460</v>
      </c>
      <c r="B401" t="s">
        <v>55</v>
      </c>
      <c r="C401" t="s">
        <v>56</v>
      </c>
      <c r="D401">
        <v>42.016881759999997</v>
      </c>
      <c r="E401">
        <v>41.118764759999998</v>
      </c>
      <c r="F401">
        <v>2.1842000000000001</v>
      </c>
      <c r="G401">
        <v>0.89811700000000005</v>
      </c>
      <c r="H401">
        <v>8134.31</v>
      </c>
      <c r="I401">
        <v>341778215.41854</v>
      </c>
    </row>
    <row r="402" spans="1:9" x14ac:dyDescent="0.25">
      <c r="A402" s="18">
        <v>43458</v>
      </c>
      <c r="B402" t="s">
        <v>55</v>
      </c>
      <c r="C402" t="s">
        <v>56</v>
      </c>
      <c r="D402">
        <v>41.118764919999997</v>
      </c>
      <c r="E402">
        <v>42.347744919999997</v>
      </c>
      <c r="F402">
        <v>-2.90211</v>
      </c>
      <c r="G402">
        <v>-1.22898</v>
      </c>
      <c r="H402">
        <v>8134.31</v>
      </c>
      <c r="I402">
        <v>334472657.32011002</v>
      </c>
    </row>
    <row r="403" spans="1:9" x14ac:dyDescent="0.25">
      <c r="A403" s="18">
        <v>43455</v>
      </c>
      <c r="B403" t="s">
        <v>55</v>
      </c>
      <c r="C403" t="s">
        <v>56</v>
      </c>
      <c r="D403">
        <v>42.347745140000001</v>
      </c>
      <c r="E403">
        <v>43.794540140000002</v>
      </c>
      <c r="F403">
        <v>-3.3035999999999999</v>
      </c>
      <c r="G403">
        <v>-1.4467950000000001</v>
      </c>
      <c r="H403">
        <v>8134.31</v>
      </c>
      <c r="I403">
        <v>344469559.72651702</v>
      </c>
    </row>
    <row r="404" spans="1:9" x14ac:dyDescent="0.25">
      <c r="A404" s="18">
        <v>43454</v>
      </c>
      <c r="B404" t="s">
        <v>55</v>
      </c>
      <c r="C404" t="s">
        <v>56</v>
      </c>
      <c r="D404">
        <v>43.79453986</v>
      </c>
      <c r="E404">
        <v>44.17670786</v>
      </c>
      <c r="F404">
        <v>-0.86509000000000003</v>
      </c>
      <c r="G404">
        <v>-0.38216800000000001</v>
      </c>
      <c r="H404">
        <v>8134.31</v>
      </c>
      <c r="I404">
        <v>356238232.14497697</v>
      </c>
    </row>
    <row r="405" spans="1:9" x14ac:dyDescent="0.25">
      <c r="A405" s="18">
        <v>43453</v>
      </c>
      <c r="B405" t="s">
        <v>55</v>
      </c>
      <c r="C405" t="s">
        <v>56</v>
      </c>
      <c r="D405">
        <v>44.17670811</v>
      </c>
      <c r="E405">
        <v>44.532195110000004</v>
      </c>
      <c r="F405">
        <v>-0.79827000000000004</v>
      </c>
      <c r="G405">
        <v>-0.355487</v>
      </c>
      <c r="H405">
        <v>8134.31</v>
      </c>
      <c r="I405">
        <v>359346906.01612902</v>
      </c>
    </row>
    <row r="406" spans="1:9" x14ac:dyDescent="0.25">
      <c r="A406" s="18">
        <v>43452</v>
      </c>
      <c r="B406" t="s">
        <v>55</v>
      </c>
      <c r="C406" t="s">
        <v>56</v>
      </c>
      <c r="D406">
        <v>44.532194760000003</v>
      </c>
      <c r="E406">
        <v>44.890701759999999</v>
      </c>
      <c r="F406">
        <v>-0.79862</v>
      </c>
      <c r="G406">
        <v>-0.35850700000000002</v>
      </c>
      <c r="H406">
        <v>8134.31</v>
      </c>
      <c r="I406">
        <v>362238543.56163102</v>
      </c>
    </row>
    <row r="407" spans="1:9" x14ac:dyDescent="0.25">
      <c r="A407" s="18">
        <v>43451</v>
      </c>
      <c r="B407" t="s">
        <v>55</v>
      </c>
      <c r="C407" t="s">
        <v>56</v>
      </c>
      <c r="D407">
        <v>44.890701739999997</v>
      </c>
      <c r="E407">
        <v>45.880151740000002</v>
      </c>
      <c r="F407">
        <v>-2.1566000000000001</v>
      </c>
      <c r="G407">
        <v>-0.98945000000000005</v>
      </c>
      <c r="H407">
        <v>8134.31</v>
      </c>
      <c r="I407">
        <v>365154749.39859402</v>
      </c>
    </row>
    <row r="408" spans="1:9" x14ac:dyDescent="0.25">
      <c r="A408" s="18">
        <v>43448</v>
      </c>
      <c r="B408" t="s">
        <v>55</v>
      </c>
      <c r="C408" t="s">
        <v>56</v>
      </c>
      <c r="D408">
        <v>45.880151859999998</v>
      </c>
      <c r="E408">
        <v>46.692052859999997</v>
      </c>
      <c r="F408">
        <v>-1.7388399999999999</v>
      </c>
      <c r="G408">
        <v>-0.81190099999999998</v>
      </c>
      <c r="H408">
        <v>8134.31</v>
      </c>
      <c r="I408">
        <v>373203240.43586099</v>
      </c>
    </row>
    <row r="409" spans="1:9" x14ac:dyDescent="0.25">
      <c r="A409" s="18">
        <v>43447</v>
      </c>
      <c r="B409" t="s">
        <v>55</v>
      </c>
      <c r="C409" t="s">
        <v>56</v>
      </c>
      <c r="D409">
        <v>46.692052480000001</v>
      </c>
      <c r="E409">
        <v>46.431732480000001</v>
      </c>
      <c r="F409">
        <v>0.56064999999999998</v>
      </c>
      <c r="G409">
        <v>0.26032</v>
      </c>
      <c r="H409">
        <v>8134.31</v>
      </c>
      <c r="I409">
        <v>379807489.33243102</v>
      </c>
    </row>
    <row r="410" spans="1:9" x14ac:dyDescent="0.25">
      <c r="A410" s="18">
        <v>43446</v>
      </c>
      <c r="B410" t="s">
        <v>55</v>
      </c>
      <c r="C410" t="s">
        <v>56</v>
      </c>
      <c r="D410">
        <v>46.431732930000003</v>
      </c>
      <c r="E410">
        <v>46.333003929999997</v>
      </c>
      <c r="F410">
        <v>0.21309</v>
      </c>
      <c r="G410">
        <v>9.8728999999999997E-2</v>
      </c>
      <c r="H410">
        <v>8134.31</v>
      </c>
      <c r="I410">
        <v>377689970.19462901</v>
      </c>
    </row>
    <row r="411" spans="1:9" x14ac:dyDescent="0.25">
      <c r="A411" s="18">
        <v>43445</v>
      </c>
      <c r="B411" t="s">
        <v>55</v>
      </c>
      <c r="C411" t="s">
        <v>56</v>
      </c>
      <c r="D411">
        <v>46.333004029999998</v>
      </c>
      <c r="E411">
        <v>46.278677029999997</v>
      </c>
      <c r="F411">
        <v>0.11738999999999999</v>
      </c>
      <c r="G411">
        <v>5.4327E-2</v>
      </c>
      <c r="H411">
        <v>8134.31</v>
      </c>
      <c r="I411">
        <v>376886879.01225698</v>
      </c>
    </row>
    <row r="412" spans="1:9" x14ac:dyDescent="0.25">
      <c r="A412" s="18">
        <v>43444</v>
      </c>
      <c r="B412" t="s">
        <v>55</v>
      </c>
      <c r="C412" t="s">
        <v>56</v>
      </c>
      <c r="D412">
        <v>46.278676959999999</v>
      </c>
      <c r="E412">
        <v>46.133814960000002</v>
      </c>
      <c r="F412">
        <v>0.314</v>
      </c>
      <c r="G412">
        <v>0.14486199999999999</v>
      </c>
      <c r="H412">
        <v>8134.31</v>
      </c>
      <c r="I412">
        <v>376444965.94646603</v>
      </c>
    </row>
    <row r="413" spans="1:9" x14ac:dyDescent="0.25">
      <c r="A413" s="18">
        <v>43441</v>
      </c>
      <c r="B413" t="s">
        <v>55</v>
      </c>
      <c r="C413" t="s">
        <v>56</v>
      </c>
      <c r="D413">
        <v>46.133815040000002</v>
      </c>
      <c r="E413">
        <v>47.726992039999999</v>
      </c>
      <c r="F413">
        <v>-3.3380999999999998</v>
      </c>
      <c r="G413">
        <v>-1.5931770000000001</v>
      </c>
      <c r="H413">
        <v>8134.31</v>
      </c>
      <c r="I413">
        <v>375266614.61657703</v>
      </c>
    </row>
    <row r="414" spans="1:9" x14ac:dyDescent="0.25">
      <c r="A414" s="18">
        <v>43440</v>
      </c>
      <c r="B414" t="s">
        <v>55</v>
      </c>
      <c r="C414" t="s">
        <v>56</v>
      </c>
      <c r="D414">
        <v>47.726992260000003</v>
      </c>
      <c r="E414">
        <v>48.174930259999996</v>
      </c>
      <c r="F414">
        <v>-0.92981999999999998</v>
      </c>
      <c r="G414">
        <v>-0.447938</v>
      </c>
      <c r="H414">
        <v>8134.31</v>
      </c>
      <c r="I414">
        <v>388226007.22946298</v>
      </c>
    </row>
    <row r="415" spans="1:9" x14ac:dyDescent="0.25">
      <c r="A415" s="18">
        <v>43438</v>
      </c>
      <c r="B415" t="s">
        <v>55</v>
      </c>
      <c r="C415" t="s">
        <v>56</v>
      </c>
      <c r="D415">
        <v>48.174930719999999</v>
      </c>
      <c r="E415">
        <v>51.71734472</v>
      </c>
      <c r="F415">
        <v>-6.8495699999999999</v>
      </c>
      <c r="G415">
        <v>-3.542414</v>
      </c>
      <c r="H415">
        <v>8134.31</v>
      </c>
      <c r="I415">
        <v>391869676.18021101</v>
      </c>
    </row>
    <row r="416" spans="1:9" x14ac:dyDescent="0.25">
      <c r="A416" s="18">
        <v>43437</v>
      </c>
      <c r="B416" t="s">
        <v>55</v>
      </c>
      <c r="C416" t="s">
        <v>56</v>
      </c>
      <c r="D416">
        <v>51.717344339999997</v>
      </c>
      <c r="E416">
        <v>50.499163340000003</v>
      </c>
      <c r="F416">
        <v>2.41228</v>
      </c>
      <c r="G416">
        <v>1.218181</v>
      </c>
      <c r="H416">
        <v>8134.31</v>
      </c>
      <c r="I416">
        <v>420684756.086272</v>
      </c>
    </row>
    <row r="417" spans="1:9" x14ac:dyDescent="0.25">
      <c r="A417" s="18">
        <v>43434</v>
      </c>
      <c r="B417" t="s">
        <v>55</v>
      </c>
      <c r="C417" t="s">
        <v>56</v>
      </c>
      <c r="D417">
        <v>50.499163260000003</v>
      </c>
      <c r="E417">
        <v>49.585795259999998</v>
      </c>
      <c r="F417">
        <v>1.8420000000000001</v>
      </c>
      <c r="G417">
        <v>0.91336799999999996</v>
      </c>
      <c r="H417">
        <v>8134.31</v>
      </c>
      <c r="I417">
        <v>410775697.19995999</v>
      </c>
    </row>
    <row r="418" spans="1:9" x14ac:dyDescent="0.25">
      <c r="A418" s="18">
        <v>43433</v>
      </c>
      <c r="B418" t="s">
        <v>55</v>
      </c>
      <c r="C418" t="s">
        <v>56</v>
      </c>
      <c r="D418">
        <v>49.585794909999997</v>
      </c>
      <c r="E418">
        <v>49.827083909999999</v>
      </c>
      <c r="F418">
        <v>-0.48425000000000001</v>
      </c>
      <c r="G418">
        <v>-0.241289</v>
      </c>
      <c r="H418">
        <v>8134.31</v>
      </c>
      <c r="I418">
        <v>403346078.63697702</v>
      </c>
    </row>
    <row r="419" spans="1:9" x14ac:dyDescent="0.25">
      <c r="A419" s="18">
        <v>43432</v>
      </c>
      <c r="B419" t="s">
        <v>55</v>
      </c>
      <c r="C419" t="s">
        <v>56</v>
      </c>
      <c r="D419">
        <v>49.827084290000002</v>
      </c>
      <c r="E419">
        <v>49.111038290000003</v>
      </c>
      <c r="F419">
        <v>1.45801</v>
      </c>
      <c r="G419">
        <v>0.71604599999999996</v>
      </c>
      <c r="H419">
        <v>8134.31</v>
      </c>
      <c r="I419">
        <v>405308800.529737</v>
      </c>
    </row>
    <row r="420" spans="1:9" x14ac:dyDescent="0.25">
      <c r="A420" s="18">
        <v>43431</v>
      </c>
      <c r="B420" t="s">
        <v>55</v>
      </c>
      <c r="C420" t="s">
        <v>56</v>
      </c>
      <c r="D420">
        <v>49.11103833</v>
      </c>
      <c r="E420">
        <v>48.899276329999999</v>
      </c>
      <c r="F420">
        <v>0.43306</v>
      </c>
      <c r="G420">
        <v>0.21176200000000001</v>
      </c>
      <c r="H420">
        <v>8134.31</v>
      </c>
      <c r="I420">
        <v>399484262.86498702</v>
      </c>
    </row>
    <row r="421" spans="1:9" x14ac:dyDescent="0.25">
      <c r="A421" s="18">
        <v>43430</v>
      </c>
      <c r="B421" t="s">
        <v>55</v>
      </c>
      <c r="C421" t="s">
        <v>56</v>
      </c>
      <c r="D421">
        <v>48.899276810000003</v>
      </c>
      <c r="E421">
        <v>47.151838810000001</v>
      </c>
      <c r="F421">
        <v>3.7059799999999998</v>
      </c>
      <c r="G421">
        <v>1.747438</v>
      </c>
      <c r="H421">
        <v>8134.31</v>
      </c>
      <c r="I421">
        <v>397761729.65052003</v>
      </c>
    </row>
    <row r="422" spans="1:9" x14ac:dyDescent="0.25">
      <c r="A422" s="18">
        <v>43427</v>
      </c>
      <c r="B422" t="s">
        <v>55</v>
      </c>
      <c r="C422" t="s">
        <v>56</v>
      </c>
      <c r="D422">
        <v>47.151838580000003</v>
      </c>
      <c r="E422">
        <v>47.554173579999997</v>
      </c>
      <c r="F422">
        <v>-0.84606000000000003</v>
      </c>
      <c r="G422">
        <v>-0.402335</v>
      </c>
      <c r="H422">
        <v>8134.31</v>
      </c>
      <c r="I422">
        <v>383547530.62416399</v>
      </c>
    </row>
    <row r="423" spans="1:9" x14ac:dyDescent="0.25">
      <c r="A423" s="18">
        <v>43425</v>
      </c>
      <c r="B423" t="s">
        <v>55</v>
      </c>
      <c r="C423" t="s">
        <v>56</v>
      </c>
      <c r="D423">
        <v>47.554173659999996</v>
      </c>
      <c r="E423">
        <v>47.20743066</v>
      </c>
      <c r="F423">
        <v>0.73451</v>
      </c>
      <c r="G423">
        <v>0.34674300000000002</v>
      </c>
      <c r="H423">
        <v>8134.31</v>
      </c>
      <c r="I423">
        <v>386820247.68175298</v>
      </c>
    </row>
    <row r="424" spans="1:9" x14ac:dyDescent="0.25">
      <c r="A424" s="18">
        <v>43424</v>
      </c>
      <c r="B424" t="s">
        <v>55</v>
      </c>
      <c r="C424" t="s">
        <v>56</v>
      </c>
      <c r="D424">
        <v>47.207430500000001</v>
      </c>
      <c r="E424">
        <v>48.583599499999998</v>
      </c>
      <c r="F424">
        <v>-2.8325800000000001</v>
      </c>
      <c r="G424">
        <v>-1.376169</v>
      </c>
      <c r="H424">
        <v>8134.31</v>
      </c>
      <c r="I424">
        <v>383999732.36816299</v>
      </c>
    </row>
    <row r="425" spans="1:9" x14ac:dyDescent="0.25">
      <c r="A425" s="18">
        <v>43423</v>
      </c>
      <c r="B425" t="s">
        <v>55</v>
      </c>
      <c r="C425" t="s">
        <v>56</v>
      </c>
      <c r="D425">
        <v>48.583599200000002</v>
      </c>
      <c r="E425">
        <v>50.086146200000002</v>
      </c>
      <c r="F425">
        <v>-2.99993</v>
      </c>
      <c r="G425">
        <v>-1.5025470000000001</v>
      </c>
      <c r="H425">
        <v>7784.31</v>
      </c>
      <c r="I425">
        <v>378189651.33775401</v>
      </c>
    </row>
    <row r="426" spans="1:9" x14ac:dyDescent="0.25">
      <c r="A426" s="18">
        <v>43420</v>
      </c>
      <c r="B426" t="s">
        <v>55</v>
      </c>
      <c r="C426" t="s">
        <v>56</v>
      </c>
      <c r="D426">
        <v>50.086146319999997</v>
      </c>
      <c r="E426">
        <v>49.017981319999997</v>
      </c>
      <c r="F426">
        <v>2.1791299999999998</v>
      </c>
      <c r="G426">
        <v>1.068165</v>
      </c>
      <c r="H426">
        <v>7784.31</v>
      </c>
      <c r="I426">
        <v>389885939.40179998</v>
      </c>
    </row>
    <row r="427" spans="1:9" x14ac:dyDescent="0.25">
      <c r="A427" s="18">
        <v>43419</v>
      </c>
      <c r="B427" t="s">
        <v>55</v>
      </c>
      <c r="C427" t="s">
        <v>56</v>
      </c>
      <c r="D427">
        <v>49.017981390000003</v>
      </c>
      <c r="E427">
        <v>48.545985389999998</v>
      </c>
      <c r="F427">
        <v>0.97226999999999997</v>
      </c>
      <c r="G427">
        <v>0.47199600000000003</v>
      </c>
      <c r="H427">
        <v>7784.31</v>
      </c>
      <c r="I427">
        <v>381571015.66004598</v>
      </c>
    </row>
    <row r="428" spans="1:9" x14ac:dyDescent="0.25">
      <c r="A428" s="18">
        <v>43418</v>
      </c>
      <c r="B428" t="s">
        <v>55</v>
      </c>
      <c r="C428" t="s">
        <v>56</v>
      </c>
      <c r="D428">
        <v>48.545985250000001</v>
      </c>
      <c r="E428">
        <v>49.258356249999999</v>
      </c>
      <c r="F428">
        <v>-1.4461900000000001</v>
      </c>
      <c r="G428">
        <v>-0.71237099999999998</v>
      </c>
      <c r="H428">
        <v>7784.31</v>
      </c>
      <c r="I428">
        <v>377896852.80347103</v>
      </c>
    </row>
    <row r="429" spans="1:9" x14ac:dyDescent="0.25">
      <c r="A429" s="18">
        <v>43417</v>
      </c>
      <c r="B429" t="s">
        <v>55</v>
      </c>
      <c r="C429" t="s">
        <v>56</v>
      </c>
      <c r="D429">
        <v>49.258356620000001</v>
      </c>
      <c r="E429">
        <v>49.411976619999997</v>
      </c>
      <c r="F429">
        <v>-0.31090000000000001</v>
      </c>
      <c r="G429">
        <v>-0.15362000000000001</v>
      </c>
      <c r="H429">
        <v>7284.31</v>
      </c>
      <c r="I429">
        <v>358812991.93556201</v>
      </c>
    </row>
    <row r="430" spans="1:9" x14ac:dyDescent="0.25">
      <c r="A430" s="18">
        <v>43416</v>
      </c>
      <c r="B430" t="s">
        <v>55</v>
      </c>
      <c r="C430" t="s">
        <v>56</v>
      </c>
      <c r="D430">
        <v>49.411976340000002</v>
      </c>
      <c r="E430">
        <v>51.372787340000002</v>
      </c>
      <c r="F430">
        <v>-3.8168299999999999</v>
      </c>
      <c r="G430">
        <v>-1.9608110000000001</v>
      </c>
      <c r="H430">
        <v>7284.31</v>
      </c>
      <c r="I430">
        <v>359932005.13729602</v>
      </c>
    </row>
    <row r="431" spans="1:9" x14ac:dyDescent="0.25">
      <c r="A431" s="18">
        <v>43413</v>
      </c>
      <c r="B431" t="s">
        <v>55</v>
      </c>
      <c r="C431" t="s">
        <v>56</v>
      </c>
      <c r="D431">
        <v>51.372787019999997</v>
      </c>
      <c r="E431">
        <v>52.136402019999998</v>
      </c>
      <c r="F431">
        <v>-1.46465</v>
      </c>
      <c r="G431">
        <v>-0.76361500000000004</v>
      </c>
      <c r="H431">
        <v>7284.31</v>
      </c>
      <c r="I431">
        <v>374215152.09929502</v>
      </c>
    </row>
    <row r="432" spans="1:9" x14ac:dyDescent="0.25">
      <c r="A432" s="18">
        <v>43412</v>
      </c>
      <c r="B432" t="s">
        <v>55</v>
      </c>
      <c r="C432" t="s">
        <v>56</v>
      </c>
      <c r="D432">
        <v>52.136402330000003</v>
      </c>
      <c r="E432">
        <v>52.270023330000001</v>
      </c>
      <c r="F432">
        <v>-0.25563999999999998</v>
      </c>
      <c r="G432">
        <v>-0.13362099999999999</v>
      </c>
      <c r="H432">
        <v>7284.31</v>
      </c>
      <c r="I432">
        <v>379777560.44723499</v>
      </c>
    </row>
    <row r="433" spans="1:9" x14ac:dyDescent="0.25">
      <c r="A433" s="18">
        <v>43411</v>
      </c>
      <c r="B433" t="s">
        <v>55</v>
      </c>
      <c r="C433" t="s">
        <v>56</v>
      </c>
      <c r="D433">
        <v>52.270023760000001</v>
      </c>
      <c r="E433">
        <v>50.35914176</v>
      </c>
      <c r="F433">
        <v>3.7945099999999998</v>
      </c>
      <c r="G433">
        <v>1.910882</v>
      </c>
      <c r="H433">
        <v>7284.31</v>
      </c>
      <c r="I433">
        <v>380750899.96513402</v>
      </c>
    </row>
    <row r="434" spans="1:9" x14ac:dyDescent="0.25">
      <c r="A434" s="18">
        <v>43410</v>
      </c>
      <c r="B434" t="s">
        <v>55</v>
      </c>
      <c r="C434" t="s">
        <v>56</v>
      </c>
      <c r="D434">
        <v>50.359142009999999</v>
      </c>
      <c r="E434">
        <v>49.469422010000002</v>
      </c>
      <c r="F434">
        <v>1.79853</v>
      </c>
      <c r="G434">
        <v>0.88971999999999996</v>
      </c>
      <c r="H434">
        <v>7284.31</v>
      </c>
      <c r="I434">
        <v>366831450.65743703</v>
      </c>
    </row>
    <row r="435" spans="1:9" x14ac:dyDescent="0.25">
      <c r="A435" s="18">
        <v>43409</v>
      </c>
      <c r="B435" t="s">
        <v>55</v>
      </c>
      <c r="C435" t="s">
        <v>56</v>
      </c>
      <c r="D435">
        <v>49.46942233</v>
      </c>
      <c r="E435">
        <v>49.212241329999998</v>
      </c>
      <c r="F435">
        <v>0.52259999999999995</v>
      </c>
      <c r="G435">
        <v>0.25718099999999999</v>
      </c>
      <c r="H435">
        <v>7284.31</v>
      </c>
      <c r="I435">
        <v>360350459.364375</v>
      </c>
    </row>
    <row r="436" spans="1:9" x14ac:dyDescent="0.25">
      <c r="A436" s="18">
        <v>43406</v>
      </c>
      <c r="B436" t="s">
        <v>55</v>
      </c>
      <c r="C436" t="s">
        <v>56</v>
      </c>
      <c r="D436">
        <v>49.212241300000002</v>
      </c>
      <c r="E436">
        <v>49.447805299999999</v>
      </c>
      <c r="F436">
        <v>-0.47638999999999998</v>
      </c>
      <c r="G436">
        <v>-0.235564</v>
      </c>
      <c r="H436">
        <v>7284.31</v>
      </c>
      <c r="I436">
        <v>358477073.78727901</v>
      </c>
    </row>
    <row r="437" spans="1:9" x14ac:dyDescent="0.25">
      <c r="A437" s="18">
        <v>43405</v>
      </c>
      <c r="B437" t="s">
        <v>55</v>
      </c>
      <c r="C437" t="s">
        <v>56</v>
      </c>
      <c r="D437">
        <v>49.447804830000003</v>
      </c>
      <c r="E437">
        <v>48.37607783</v>
      </c>
      <c r="F437">
        <v>2.2154099999999999</v>
      </c>
      <c r="G437">
        <v>1.0717270000000001</v>
      </c>
      <c r="H437">
        <v>7284.31</v>
      </c>
      <c r="I437">
        <v>360192990.85780197</v>
      </c>
    </row>
    <row r="438" spans="1:9" x14ac:dyDescent="0.25">
      <c r="A438" s="18">
        <v>43404</v>
      </c>
      <c r="B438" t="s">
        <v>55</v>
      </c>
      <c r="C438" t="s">
        <v>56</v>
      </c>
      <c r="D438">
        <v>48.376077359999996</v>
      </c>
      <c r="E438">
        <v>47.718786360000003</v>
      </c>
      <c r="F438">
        <v>1.3774299999999999</v>
      </c>
      <c r="G438">
        <v>0.65729099999999996</v>
      </c>
      <c r="H438">
        <v>7284.31</v>
      </c>
      <c r="I438">
        <v>352386198.94598901</v>
      </c>
    </row>
    <row r="439" spans="1:9" x14ac:dyDescent="0.25">
      <c r="A439" s="18">
        <v>43403</v>
      </c>
      <c r="B439" t="s">
        <v>55</v>
      </c>
      <c r="C439" t="s">
        <v>56</v>
      </c>
      <c r="D439">
        <v>47.71878624</v>
      </c>
      <c r="E439">
        <v>47.152438240000002</v>
      </c>
      <c r="F439">
        <v>1.2011000000000001</v>
      </c>
      <c r="G439">
        <v>0.56634799999999996</v>
      </c>
      <c r="H439">
        <v>7284.31</v>
      </c>
      <c r="I439">
        <v>347598288.63953501</v>
      </c>
    </row>
    <row r="440" spans="1:9" x14ac:dyDescent="0.25">
      <c r="A440" s="18">
        <v>43402</v>
      </c>
      <c r="B440" t="s">
        <v>55</v>
      </c>
      <c r="C440" t="s">
        <v>56</v>
      </c>
      <c r="D440">
        <v>47.152438670000002</v>
      </c>
      <c r="E440">
        <v>47.689380669999998</v>
      </c>
      <c r="F440">
        <v>-1.12592</v>
      </c>
      <c r="G440">
        <v>-0.53694200000000003</v>
      </c>
      <c r="H440">
        <v>7284.31</v>
      </c>
      <c r="I440">
        <v>343472839.07095098</v>
      </c>
    </row>
    <row r="441" spans="1:9" x14ac:dyDescent="0.25">
      <c r="A441" s="18">
        <v>43399</v>
      </c>
      <c r="B441" t="s">
        <v>55</v>
      </c>
      <c r="C441" t="s">
        <v>56</v>
      </c>
      <c r="D441">
        <v>47.689380409999998</v>
      </c>
      <c r="E441">
        <v>47.898234410000001</v>
      </c>
      <c r="F441">
        <v>-0.43603999999999998</v>
      </c>
      <c r="G441">
        <v>-0.20885400000000001</v>
      </c>
      <c r="H441">
        <v>7284.31</v>
      </c>
      <c r="I441">
        <v>347384087.54622501</v>
      </c>
    </row>
    <row r="442" spans="1:9" x14ac:dyDescent="0.25">
      <c r="A442" s="18">
        <v>43398</v>
      </c>
      <c r="B442" t="s">
        <v>55</v>
      </c>
      <c r="C442" t="s">
        <v>56</v>
      </c>
      <c r="D442">
        <v>47.898234080000002</v>
      </c>
      <c r="E442">
        <v>48.226004080000003</v>
      </c>
      <c r="F442">
        <v>-0.67964999999999998</v>
      </c>
      <c r="G442">
        <v>-0.32777000000000001</v>
      </c>
      <c r="H442">
        <v>7284.31</v>
      </c>
      <c r="I442">
        <v>348905441.79658198</v>
      </c>
    </row>
    <row r="443" spans="1:9" x14ac:dyDescent="0.25">
      <c r="A443" s="18">
        <v>43397</v>
      </c>
      <c r="B443" t="s">
        <v>55</v>
      </c>
      <c r="C443" t="s">
        <v>56</v>
      </c>
      <c r="D443">
        <v>48.226004170000003</v>
      </c>
      <c r="E443">
        <v>50.48170417</v>
      </c>
      <c r="F443">
        <v>-4.46835</v>
      </c>
      <c r="G443">
        <v>-2.2557</v>
      </c>
      <c r="H443">
        <v>7284.31</v>
      </c>
      <c r="I443">
        <v>351293019.75756001</v>
      </c>
    </row>
    <row r="444" spans="1:9" x14ac:dyDescent="0.25">
      <c r="A444" s="18">
        <v>43396</v>
      </c>
      <c r="B444" t="s">
        <v>55</v>
      </c>
      <c r="C444" t="s">
        <v>56</v>
      </c>
      <c r="D444">
        <v>50.481686240000002</v>
      </c>
      <c r="E444">
        <v>50.757386240000002</v>
      </c>
      <c r="F444">
        <v>-0.54317000000000004</v>
      </c>
      <c r="G444">
        <v>-0.2757</v>
      </c>
      <c r="H444">
        <v>7284.31</v>
      </c>
      <c r="I444">
        <v>367724100.449835</v>
      </c>
    </row>
    <row r="445" spans="1:9" x14ac:dyDescent="0.25">
      <c r="A445" s="18">
        <v>43395</v>
      </c>
      <c r="B445" t="s">
        <v>55</v>
      </c>
      <c r="C445" t="s">
        <v>56</v>
      </c>
      <c r="D445">
        <v>50.757399990000003</v>
      </c>
      <c r="E445">
        <v>51.01179999</v>
      </c>
      <c r="F445">
        <v>-0.49870999999999999</v>
      </c>
      <c r="G445">
        <v>-0.25440000000000002</v>
      </c>
      <c r="H445">
        <v>7284.31</v>
      </c>
      <c r="I445">
        <v>369732484.04895598</v>
      </c>
    </row>
    <row r="446" spans="1:9" x14ac:dyDescent="0.25">
      <c r="A446" s="18">
        <v>43392</v>
      </c>
      <c r="B446" t="s">
        <v>55</v>
      </c>
      <c r="C446" t="s">
        <v>56</v>
      </c>
      <c r="D446">
        <v>51.011792640000003</v>
      </c>
      <c r="E446">
        <v>51.026092640000002</v>
      </c>
      <c r="F446">
        <v>-2.802E-2</v>
      </c>
      <c r="G446">
        <v>-1.43E-2</v>
      </c>
      <c r="H446">
        <v>7284.31</v>
      </c>
      <c r="I446">
        <v>371585558.2101</v>
      </c>
    </row>
    <row r="447" spans="1:9" x14ac:dyDescent="0.25">
      <c r="A447" s="18">
        <v>43391</v>
      </c>
      <c r="B447" t="s">
        <v>55</v>
      </c>
      <c r="C447" t="s">
        <v>56</v>
      </c>
      <c r="D447">
        <v>51.026075800000001</v>
      </c>
      <c r="E447">
        <v>53.006475799999997</v>
      </c>
      <c r="F447">
        <v>-3.7361499999999999</v>
      </c>
      <c r="G447">
        <v>-1.9803999999999999</v>
      </c>
      <c r="H447">
        <v>7284.31</v>
      </c>
      <c r="I447">
        <v>371689601.13247001</v>
      </c>
    </row>
    <row r="448" spans="1:9" x14ac:dyDescent="0.25">
      <c r="A448" s="18">
        <v>43390</v>
      </c>
      <c r="B448" t="s">
        <v>55</v>
      </c>
      <c r="C448" t="s">
        <v>56</v>
      </c>
      <c r="D448">
        <v>53.006470479999997</v>
      </c>
      <c r="E448">
        <v>52.780870479999997</v>
      </c>
      <c r="F448">
        <v>0.42742999999999998</v>
      </c>
      <c r="G448">
        <v>0.22559999999999999</v>
      </c>
      <c r="H448">
        <v>7284.31</v>
      </c>
      <c r="I448">
        <v>386115403.96275699</v>
      </c>
    </row>
    <row r="449" spans="1:9" x14ac:dyDescent="0.25">
      <c r="A449" s="18">
        <v>43389</v>
      </c>
      <c r="B449" t="s">
        <v>55</v>
      </c>
      <c r="C449" t="s">
        <v>56</v>
      </c>
      <c r="D449">
        <v>52.780847999999999</v>
      </c>
      <c r="E449">
        <v>50.985948</v>
      </c>
      <c r="F449">
        <v>3.5203799999999998</v>
      </c>
      <c r="G449">
        <v>1.7948999999999999</v>
      </c>
      <c r="H449">
        <v>7284.31</v>
      </c>
      <c r="I449">
        <v>384471900.55233598</v>
      </c>
    </row>
    <row r="450" spans="1:9" x14ac:dyDescent="0.25">
      <c r="A450" s="18">
        <v>43388</v>
      </c>
      <c r="B450" t="s">
        <v>55</v>
      </c>
      <c r="C450" t="s">
        <v>56</v>
      </c>
      <c r="D450">
        <v>50.985988579999997</v>
      </c>
      <c r="E450">
        <v>51.524988579999999</v>
      </c>
      <c r="F450">
        <v>-1.04609</v>
      </c>
      <c r="G450">
        <v>-0.53900000000000003</v>
      </c>
      <c r="H450">
        <v>7284.31</v>
      </c>
      <c r="I450">
        <v>371397593.51521403</v>
      </c>
    </row>
    <row r="451" spans="1:9" x14ac:dyDescent="0.25">
      <c r="A451" s="18">
        <v>43385</v>
      </c>
      <c r="B451" t="s">
        <v>55</v>
      </c>
      <c r="C451" t="s">
        <v>56</v>
      </c>
      <c r="D451">
        <v>51.524950410000002</v>
      </c>
      <c r="E451">
        <v>50.817150410000004</v>
      </c>
      <c r="F451">
        <v>1.3928400000000001</v>
      </c>
      <c r="G451">
        <v>0.70779999999999998</v>
      </c>
      <c r="H451">
        <v>7284.31</v>
      </c>
      <c r="I451">
        <v>375323556.94621497</v>
      </c>
    </row>
    <row r="452" spans="1:9" x14ac:dyDescent="0.25">
      <c r="A452" s="18">
        <v>43384</v>
      </c>
      <c r="B452" t="s">
        <v>55</v>
      </c>
      <c r="C452" t="s">
        <v>56</v>
      </c>
      <c r="D452">
        <v>50.817125840000003</v>
      </c>
      <c r="E452">
        <v>51.103825839999999</v>
      </c>
      <c r="F452">
        <v>-0.56101000000000001</v>
      </c>
      <c r="G452">
        <v>-0.28670000000000001</v>
      </c>
      <c r="H452">
        <v>7284.31</v>
      </c>
      <c r="I452">
        <v>370167545.476192</v>
      </c>
    </row>
    <row r="453" spans="1:9" x14ac:dyDescent="0.25">
      <c r="A453" s="18">
        <v>43383</v>
      </c>
      <c r="B453" t="s">
        <v>55</v>
      </c>
      <c r="C453" t="s">
        <v>56</v>
      </c>
      <c r="D453">
        <v>51.103802530000003</v>
      </c>
      <c r="E453">
        <v>56.393002529999997</v>
      </c>
      <c r="F453">
        <v>-9.3791799999999999</v>
      </c>
      <c r="G453">
        <v>-5.2892000000000001</v>
      </c>
      <c r="H453">
        <v>6934.31</v>
      </c>
      <c r="I453">
        <v>354369455.61039603</v>
      </c>
    </row>
    <row r="454" spans="1:9" x14ac:dyDescent="0.25">
      <c r="A454" s="18">
        <v>43382</v>
      </c>
      <c r="B454" t="s">
        <v>55</v>
      </c>
      <c r="C454" t="s">
        <v>56</v>
      </c>
      <c r="D454">
        <v>56.393046419999997</v>
      </c>
      <c r="E454">
        <v>56.811746419999999</v>
      </c>
      <c r="F454">
        <v>-0.73699999999999999</v>
      </c>
      <c r="G454">
        <v>-0.41870000000000002</v>
      </c>
      <c r="H454">
        <v>6634.31</v>
      </c>
      <c r="I454">
        <v>374128782.61553001</v>
      </c>
    </row>
    <row r="455" spans="1:9" x14ac:dyDescent="0.25">
      <c r="A455" s="18">
        <v>43381</v>
      </c>
      <c r="B455" t="s">
        <v>55</v>
      </c>
      <c r="C455" t="s">
        <v>56</v>
      </c>
      <c r="D455">
        <v>56.811714799999997</v>
      </c>
      <c r="E455">
        <v>57.3897148</v>
      </c>
      <c r="F455">
        <v>-1.00715</v>
      </c>
      <c r="G455">
        <v>-0.57799999999999996</v>
      </c>
      <c r="H455">
        <v>6634.31</v>
      </c>
      <c r="I455">
        <v>376906357.17964298</v>
      </c>
    </row>
    <row r="456" spans="1:9" x14ac:dyDescent="0.25">
      <c r="A456" s="18">
        <v>43378</v>
      </c>
      <c r="B456" t="s">
        <v>55</v>
      </c>
      <c r="C456" t="s">
        <v>56</v>
      </c>
      <c r="D456">
        <v>57.389760299999999</v>
      </c>
      <c r="E456">
        <v>57.949360300000002</v>
      </c>
      <c r="F456">
        <v>-0.96567000000000003</v>
      </c>
      <c r="G456">
        <v>-0.55959999999999999</v>
      </c>
      <c r="H456">
        <v>6634.31</v>
      </c>
      <c r="I456">
        <v>380741288.48661202</v>
      </c>
    </row>
    <row r="457" spans="1:9" x14ac:dyDescent="0.25">
      <c r="A457" s="18">
        <v>43377</v>
      </c>
      <c r="B457" t="s">
        <v>55</v>
      </c>
      <c r="C457" t="s">
        <v>56</v>
      </c>
      <c r="D457">
        <v>57.949350039999999</v>
      </c>
      <c r="E457">
        <v>59.551450039999999</v>
      </c>
      <c r="F457">
        <v>-2.69028</v>
      </c>
      <c r="G457">
        <v>-1.6021000000000001</v>
      </c>
      <c r="H457">
        <v>6634.31</v>
      </c>
      <c r="I457">
        <v>384453778.61582202</v>
      </c>
    </row>
    <row r="458" spans="1:9" x14ac:dyDescent="0.25">
      <c r="A458" s="18">
        <v>43376</v>
      </c>
      <c r="B458" t="s">
        <v>55</v>
      </c>
      <c r="C458" t="s">
        <v>56</v>
      </c>
      <c r="D458">
        <v>59.551464670000001</v>
      </c>
      <c r="E458">
        <v>59.144764670000001</v>
      </c>
      <c r="F458">
        <v>0.68762999999999996</v>
      </c>
      <c r="G458">
        <v>0.40670000000000001</v>
      </c>
      <c r="H458">
        <v>6634.31</v>
      </c>
      <c r="I458">
        <v>395082698.92043298</v>
      </c>
    </row>
    <row r="459" spans="1:9" x14ac:dyDescent="0.25">
      <c r="A459" s="18">
        <v>43375</v>
      </c>
      <c r="B459" t="s">
        <v>55</v>
      </c>
      <c r="C459" t="s">
        <v>56</v>
      </c>
      <c r="D459">
        <v>59.144753110000003</v>
      </c>
      <c r="E459">
        <v>59.251653109999999</v>
      </c>
      <c r="F459">
        <v>-0.18042</v>
      </c>
      <c r="G459">
        <v>-0.1069</v>
      </c>
      <c r="H459">
        <v>6634.31</v>
      </c>
      <c r="I459">
        <v>392384449.57094401</v>
      </c>
    </row>
    <row r="460" spans="1:9" x14ac:dyDescent="0.25">
      <c r="A460" s="18">
        <v>43374</v>
      </c>
      <c r="B460" t="s">
        <v>55</v>
      </c>
      <c r="C460" t="s">
        <v>56</v>
      </c>
      <c r="D460">
        <v>59.251623109999997</v>
      </c>
      <c r="E460">
        <v>59.106623110000001</v>
      </c>
      <c r="F460">
        <v>0.24532000000000001</v>
      </c>
      <c r="G460">
        <v>0.14499999999999999</v>
      </c>
      <c r="H460">
        <v>6634.31</v>
      </c>
      <c r="I460">
        <v>393093457.96003401</v>
      </c>
    </row>
    <row r="461" spans="1:9" x14ac:dyDescent="0.25">
      <c r="A461" s="18">
        <v>43371</v>
      </c>
      <c r="B461" t="s">
        <v>55</v>
      </c>
      <c r="C461" t="s">
        <v>56</v>
      </c>
      <c r="D461">
        <v>59.1066</v>
      </c>
      <c r="E461">
        <v>58.879600000000003</v>
      </c>
      <c r="F461">
        <v>0.38552999999999998</v>
      </c>
      <c r="G461">
        <v>0.22700000000000001</v>
      </c>
      <c r="H461">
        <v>6634.31</v>
      </c>
      <c r="I461">
        <v>392131330.12620002</v>
      </c>
    </row>
    <row r="462" spans="1:9" x14ac:dyDescent="0.25">
      <c r="A462" s="18">
        <v>43370</v>
      </c>
      <c r="B462" t="s">
        <v>55</v>
      </c>
      <c r="C462" t="s">
        <v>56</v>
      </c>
      <c r="D462">
        <v>58.879600000000003</v>
      </c>
      <c r="E462">
        <v>58.317599999999999</v>
      </c>
      <c r="F462">
        <v>0.96369000000000005</v>
      </c>
      <c r="G462">
        <v>0.56200000000000006</v>
      </c>
      <c r="H462">
        <v>6634.31</v>
      </c>
      <c r="I462">
        <v>390625342.43720001</v>
      </c>
    </row>
    <row r="463" spans="1:9" x14ac:dyDescent="0.25">
      <c r="A463" s="18">
        <v>43369</v>
      </c>
      <c r="B463" t="s">
        <v>55</v>
      </c>
      <c r="C463" t="s">
        <v>56</v>
      </c>
      <c r="D463">
        <v>58.317599999999999</v>
      </c>
      <c r="E463">
        <v>59.0137</v>
      </c>
      <c r="F463">
        <v>-1.1795599999999999</v>
      </c>
      <c r="G463">
        <v>-0.69610000000000005</v>
      </c>
      <c r="H463">
        <v>6634.31</v>
      </c>
      <c r="I463">
        <v>386896861.90319997</v>
      </c>
    </row>
    <row r="464" spans="1:9" x14ac:dyDescent="0.25">
      <c r="A464" s="18">
        <v>43368</v>
      </c>
      <c r="B464" t="s">
        <v>55</v>
      </c>
      <c r="C464" t="s">
        <v>56</v>
      </c>
      <c r="D464">
        <v>59.0137</v>
      </c>
      <c r="E464">
        <v>59.1203</v>
      </c>
      <c r="F464">
        <v>-0.18031</v>
      </c>
      <c r="G464">
        <v>-0.1066</v>
      </c>
      <c r="H464">
        <v>6634.31</v>
      </c>
      <c r="I464">
        <v>391515003.00590003</v>
      </c>
    </row>
    <row r="465" spans="1:9" x14ac:dyDescent="0.25">
      <c r="A465" s="18">
        <v>43367</v>
      </c>
      <c r="B465" t="s">
        <v>55</v>
      </c>
      <c r="C465" t="s">
        <v>56</v>
      </c>
      <c r="D465">
        <v>59.1203</v>
      </c>
      <c r="E465">
        <v>58.906500000000001</v>
      </c>
      <c r="F465">
        <v>0.36294999999999999</v>
      </c>
      <c r="G465">
        <v>0.21379999999999999</v>
      </c>
      <c r="H465">
        <v>6637.5</v>
      </c>
      <c r="I465">
        <v>392410991.25</v>
      </c>
    </row>
    <row r="466" spans="1:9" x14ac:dyDescent="0.25">
      <c r="A466" s="18">
        <v>43364</v>
      </c>
      <c r="B466" t="s">
        <v>55</v>
      </c>
      <c r="C466" t="s">
        <v>56</v>
      </c>
      <c r="D466">
        <v>58.906500000000001</v>
      </c>
      <c r="E466">
        <v>59.128900000000002</v>
      </c>
      <c r="F466">
        <v>-0.37613000000000002</v>
      </c>
      <c r="G466">
        <v>-0.22239999999999999</v>
      </c>
      <c r="H466">
        <v>6637.5</v>
      </c>
      <c r="I466">
        <v>390991893.75</v>
      </c>
    </row>
    <row r="467" spans="1:9" x14ac:dyDescent="0.25">
      <c r="A467" s="18">
        <v>43363</v>
      </c>
      <c r="B467" t="s">
        <v>55</v>
      </c>
      <c r="C467" t="s">
        <v>56</v>
      </c>
      <c r="D467">
        <v>59.128900000000002</v>
      </c>
      <c r="E467">
        <v>58.624200000000002</v>
      </c>
      <c r="F467">
        <v>0.86090999999999995</v>
      </c>
      <c r="G467">
        <v>0.50470000000000004</v>
      </c>
      <c r="H467">
        <v>6887.5</v>
      </c>
      <c r="I467">
        <v>407250298.75</v>
      </c>
    </row>
    <row r="468" spans="1:9" x14ac:dyDescent="0.25">
      <c r="A468" s="18">
        <v>43362</v>
      </c>
      <c r="B468" t="s">
        <v>55</v>
      </c>
      <c r="C468" t="s">
        <v>56</v>
      </c>
      <c r="D468">
        <v>58.624200000000002</v>
      </c>
      <c r="E468">
        <v>57.840200000000003</v>
      </c>
      <c r="F468">
        <v>1.3554600000000001</v>
      </c>
      <c r="G468">
        <v>0.78400000000000003</v>
      </c>
      <c r="H468">
        <v>6887.5</v>
      </c>
      <c r="I468">
        <v>403774177.5</v>
      </c>
    </row>
    <row r="469" spans="1:9" x14ac:dyDescent="0.25">
      <c r="A469" s="18">
        <v>43361</v>
      </c>
      <c r="B469" t="s">
        <v>55</v>
      </c>
      <c r="C469" t="s">
        <v>56</v>
      </c>
      <c r="D469">
        <v>57.840200000000003</v>
      </c>
      <c r="E469">
        <v>57.2104</v>
      </c>
      <c r="F469">
        <v>1.1008500000000001</v>
      </c>
      <c r="G469">
        <v>0.62980000000000003</v>
      </c>
      <c r="H469">
        <v>6887.5</v>
      </c>
      <c r="I469">
        <v>398374377.5</v>
      </c>
    </row>
    <row r="470" spans="1:9" x14ac:dyDescent="0.25">
      <c r="A470" s="18">
        <v>43360</v>
      </c>
      <c r="B470" t="s">
        <v>55</v>
      </c>
      <c r="C470" t="s">
        <v>56</v>
      </c>
      <c r="D470">
        <v>57.2104</v>
      </c>
      <c r="E470">
        <v>58.4696</v>
      </c>
      <c r="F470">
        <v>-2.1536</v>
      </c>
      <c r="G470">
        <v>-1.2592000000000001</v>
      </c>
      <c r="H470">
        <v>6887.5</v>
      </c>
      <c r="I470">
        <v>394036630</v>
      </c>
    </row>
    <row r="471" spans="1:9" x14ac:dyDescent="0.25">
      <c r="A471" s="18">
        <v>43357</v>
      </c>
      <c r="B471" t="s">
        <v>55</v>
      </c>
      <c r="C471" t="s">
        <v>56</v>
      </c>
      <c r="D471">
        <v>58.4696</v>
      </c>
      <c r="E471">
        <v>57.892000000000003</v>
      </c>
      <c r="F471">
        <v>0.99772000000000005</v>
      </c>
      <c r="G471">
        <v>0.5776</v>
      </c>
      <c r="H471">
        <v>6887.5</v>
      </c>
      <c r="I471">
        <v>402709370</v>
      </c>
    </row>
    <row r="472" spans="1:9" x14ac:dyDescent="0.25">
      <c r="A472" s="18">
        <v>43356</v>
      </c>
      <c r="B472" t="s">
        <v>55</v>
      </c>
      <c r="C472" t="s">
        <v>56</v>
      </c>
      <c r="D472">
        <v>57.892000000000003</v>
      </c>
      <c r="E472">
        <v>57.024799999999999</v>
      </c>
      <c r="F472">
        <v>1.52074</v>
      </c>
      <c r="G472">
        <v>0.86719999999999997</v>
      </c>
      <c r="H472">
        <v>6887.5</v>
      </c>
      <c r="I472">
        <v>398731150</v>
      </c>
    </row>
    <row r="473" spans="1:9" x14ac:dyDescent="0.25">
      <c r="A473" s="18">
        <v>43355</v>
      </c>
      <c r="B473" t="s">
        <v>55</v>
      </c>
      <c r="C473" t="s">
        <v>56</v>
      </c>
      <c r="D473">
        <v>57.024799999999999</v>
      </c>
      <c r="E473">
        <v>56.782800000000002</v>
      </c>
      <c r="F473">
        <v>0.42619000000000001</v>
      </c>
      <c r="G473">
        <v>0.24199999999999999</v>
      </c>
      <c r="H473">
        <v>6887.5</v>
      </c>
      <c r="I473">
        <v>392758310</v>
      </c>
    </row>
    <row r="474" spans="1:9" x14ac:dyDescent="0.25">
      <c r="A474" s="18">
        <v>43354</v>
      </c>
      <c r="B474" t="s">
        <v>55</v>
      </c>
      <c r="C474" t="s">
        <v>56</v>
      </c>
      <c r="D474">
        <v>56.782800000000002</v>
      </c>
      <c r="E474">
        <v>55.7836</v>
      </c>
      <c r="F474">
        <v>1.79121</v>
      </c>
      <c r="G474">
        <v>0.99919999999999998</v>
      </c>
      <c r="H474">
        <v>6887.5</v>
      </c>
      <c r="I474">
        <v>391091535</v>
      </c>
    </row>
    <row r="475" spans="1:9" x14ac:dyDescent="0.25">
      <c r="A475" s="18">
        <v>43353</v>
      </c>
      <c r="B475" t="s">
        <v>55</v>
      </c>
      <c r="C475" t="s">
        <v>56</v>
      </c>
      <c r="D475">
        <v>55.7836</v>
      </c>
      <c r="E475">
        <v>54.804400000000001</v>
      </c>
      <c r="F475">
        <v>1.7867200000000001</v>
      </c>
      <c r="G475">
        <v>0.97919999999999996</v>
      </c>
      <c r="H475">
        <v>7700</v>
      </c>
      <c r="I475">
        <v>429533720</v>
      </c>
    </row>
    <row r="476" spans="1:9" x14ac:dyDescent="0.25">
      <c r="A476" s="18">
        <v>43350</v>
      </c>
      <c r="B476" t="s">
        <v>55</v>
      </c>
      <c r="C476" t="s">
        <v>56</v>
      </c>
      <c r="D476">
        <v>54.804400000000001</v>
      </c>
      <c r="E476">
        <v>55.145200000000003</v>
      </c>
      <c r="F476">
        <v>-0.61799999999999999</v>
      </c>
      <c r="G476">
        <v>-0.34079999999999999</v>
      </c>
      <c r="H476">
        <v>7700</v>
      </c>
      <c r="I476">
        <v>421993880</v>
      </c>
    </row>
    <row r="477" spans="1:9" x14ac:dyDescent="0.25">
      <c r="A477" s="18">
        <v>43349</v>
      </c>
      <c r="B477" t="s">
        <v>55</v>
      </c>
      <c r="C477" t="s">
        <v>56</v>
      </c>
      <c r="D477">
        <v>55.145200000000003</v>
      </c>
      <c r="E477">
        <v>56.167999999999999</v>
      </c>
      <c r="F477">
        <v>-1.82097</v>
      </c>
      <c r="G477">
        <v>-1.0227999999999999</v>
      </c>
      <c r="H477">
        <v>7700</v>
      </c>
      <c r="I477">
        <v>424618040</v>
      </c>
    </row>
    <row r="478" spans="1:9" x14ac:dyDescent="0.25">
      <c r="A478" s="18">
        <v>43348</v>
      </c>
      <c r="B478" t="s">
        <v>55</v>
      </c>
      <c r="C478" t="s">
        <v>56</v>
      </c>
      <c r="D478">
        <v>56.167999999999999</v>
      </c>
      <c r="E478">
        <v>56.800400000000003</v>
      </c>
      <c r="F478">
        <v>-1.11337</v>
      </c>
      <c r="G478">
        <v>-0.63239999999999996</v>
      </c>
      <c r="H478">
        <v>7700</v>
      </c>
      <c r="I478">
        <v>432493600</v>
      </c>
    </row>
    <row r="479" spans="1:9" x14ac:dyDescent="0.25">
      <c r="A479" s="18">
        <v>43347</v>
      </c>
      <c r="B479" t="s">
        <v>55</v>
      </c>
      <c r="C479" t="s">
        <v>56</v>
      </c>
      <c r="D479">
        <v>56.800400000000003</v>
      </c>
      <c r="E479">
        <v>57.072800000000001</v>
      </c>
      <c r="F479">
        <v>-0.47728999999999999</v>
      </c>
      <c r="G479">
        <v>-0.27239999999999998</v>
      </c>
      <c r="H479">
        <v>7700</v>
      </c>
      <c r="I479">
        <v>437363080</v>
      </c>
    </row>
    <row r="480" spans="1:9" x14ac:dyDescent="0.25">
      <c r="A480" s="18">
        <v>43343</v>
      </c>
      <c r="B480" t="s">
        <v>55</v>
      </c>
      <c r="C480" t="s">
        <v>56</v>
      </c>
      <c r="D480">
        <v>57.072800000000001</v>
      </c>
      <c r="E480">
        <v>56.1372</v>
      </c>
      <c r="F480">
        <v>1.6666300000000001</v>
      </c>
      <c r="G480">
        <v>0.93559999999999999</v>
      </c>
      <c r="H480">
        <v>7700</v>
      </c>
      <c r="I480">
        <v>439460560</v>
      </c>
    </row>
    <row r="481" spans="1:9" x14ac:dyDescent="0.25">
      <c r="A481" s="18">
        <v>43342</v>
      </c>
      <c r="B481" t="s">
        <v>55</v>
      </c>
      <c r="C481" t="s">
        <v>56</v>
      </c>
      <c r="D481">
        <v>56.1372</v>
      </c>
      <c r="E481">
        <v>57.238</v>
      </c>
      <c r="F481">
        <v>-1.9232</v>
      </c>
      <c r="G481">
        <v>-1.1008</v>
      </c>
      <c r="H481">
        <v>7700</v>
      </c>
      <c r="I481">
        <v>432256440</v>
      </c>
    </row>
    <row r="482" spans="1:9" x14ac:dyDescent="0.25">
      <c r="A482" s="18">
        <v>43341</v>
      </c>
      <c r="B482" t="s">
        <v>55</v>
      </c>
      <c r="C482" t="s">
        <v>56</v>
      </c>
      <c r="D482">
        <v>57.238</v>
      </c>
      <c r="E482">
        <v>56.9968</v>
      </c>
      <c r="F482">
        <v>0.42318</v>
      </c>
      <c r="G482">
        <v>0.2412</v>
      </c>
      <c r="H482">
        <v>7700</v>
      </c>
      <c r="I482">
        <v>440732600</v>
      </c>
    </row>
    <row r="483" spans="1:9" x14ac:dyDescent="0.25">
      <c r="A483" s="18">
        <v>43340</v>
      </c>
      <c r="B483" t="s">
        <v>55</v>
      </c>
      <c r="C483" t="s">
        <v>56</v>
      </c>
      <c r="D483">
        <v>56.9968</v>
      </c>
      <c r="E483">
        <v>56.942799999999998</v>
      </c>
      <c r="F483">
        <v>9.4829999999999998E-2</v>
      </c>
      <c r="G483">
        <v>5.3999999999999999E-2</v>
      </c>
      <c r="H483">
        <v>7700</v>
      </c>
      <c r="I483">
        <v>438875360</v>
      </c>
    </row>
    <row r="484" spans="1:9" x14ac:dyDescent="0.25">
      <c r="A484" s="18">
        <v>43339</v>
      </c>
      <c r="B484" t="s">
        <v>55</v>
      </c>
      <c r="C484" t="s">
        <v>56</v>
      </c>
      <c r="D484">
        <v>56.942799999999998</v>
      </c>
      <c r="E484">
        <v>56.961599999999997</v>
      </c>
      <c r="F484">
        <v>-3.3000000000000002E-2</v>
      </c>
      <c r="G484">
        <v>-1.8800000000000001E-2</v>
      </c>
      <c r="H484">
        <v>7700</v>
      </c>
      <c r="I484">
        <v>438459560</v>
      </c>
    </row>
    <row r="485" spans="1:9" x14ac:dyDescent="0.25">
      <c r="A485" s="18">
        <v>43336</v>
      </c>
      <c r="B485" t="s">
        <v>55</v>
      </c>
      <c r="C485" t="s">
        <v>56</v>
      </c>
      <c r="D485">
        <v>56.961599999999997</v>
      </c>
      <c r="E485">
        <v>56.787599999999998</v>
      </c>
      <c r="F485">
        <v>0.30640000000000001</v>
      </c>
      <c r="G485">
        <v>0.17399999999999999</v>
      </c>
      <c r="H485">
        <v>7700</v>
      </c>
      <c r="I485">
        <v>438604320</v>
      </c>
    </row>
    <row r="486" spans="1:9" x14ac:dyDescent="0.25">
      <c r="A486" s="18">
        <v>43335</v>
      </c>
      <c r="B486" t="s">
        <v>55</v>
      </c>
      <c r="C486" t="s">
        <v>56</v>
      </c>
      <c r="D486">
        <v>56.787599999999998</v>
      </c>
      <c r="E486">
        <v>56.895600000000002</v>
      </c>
      <c r="F486">
        <v>-0.18981999999999999</v>
      </c>
      <c r="G486">
        <v>-0.108</v>
      </c>
      <c r="H486">
        <v>7700</v>
      </c>
      <c r="I486">
        <v>437264520</v>
      </c>
    </row>
    <row r="487" spans="1:9" x14ac:dyDescent="0.25">
      <c r="A487" s="18">
        <v>43334</v>
      </c>
      <c r="B487" t="s">
        <v>55</v>
      </c>
      <c r="C487" t="s">
        <v>56</v>
      </c>
      <c r="D487">
        <v>56.895600000000002</v>
      </c>
      <c r="E487">
        <v>56.034399999999998</v>
      </c>
      <c r="F487">
        <v>1.53691</v>
      </c>
      <c r="G487">
        <v>0.86119999999999997</v>
      </c>
      <c r="H487">
        <v>8200</v>
      </c>
      <c r="I487">
        <v>466543920</v>
      </c>
    </row>
    <row r="488" spans="1:9" x14ac:dyDescent="0.25">
      <c r="A488" s="18">
        <v>43333</v>
      </c>
      <c r="B488" t="s">
        <v>55</v>
      </c>
      <c r="C488" t="s">
        <v>56</v>
      </c>
      <c r="D488">
        <v>56.034399999999998</v>
      </c>
      <c r="E488">
        <v>56.915599999999998</v>
      </c>
      <c r="F488">
        <v>-1.54826</v>
      </c>
      <c r="G488">
        <v>-0.88119999999999998</v>
      </c>
      <c r="H488">
        <v>8200</v>
      </c>
      <c r="I488">
        <v>459482080</v>
      </c>
    </row>
    <row r="489" spans="1:9" x14ac:dyDescent="0.25">
      <c r="A489" s="18">
        <v>43332</v>
      </c>
      <c r="B489" t="s">
        <v>55</v>
      </c>
      <c r="C489" t="s">
        <v>56</v>
      </c>
      <c r="D489">
        <v>56.915599999999998</v>
      </c>
      <c r="E489">
        <v>56.596800000000002</v>
      </c>
      <c r="F489">
        <v>0.56328</v>
      </c>
      <c r="G489">
        <v>0.31879999999999997</v>
      </c>
      <c r="H489">
        <v>8200</v>
      </c>
      <c r="I489">
        <v>466707920</v>
      </c>
    </row>
    <row r="490" spans="1:9" x14ac:dyDescent="0.25">
      <c r="A490" s="18">
        <v>43329</v>
      </c>
      <c r="B490" t="s">
        <v>55</v>
      </c>
      <c r="C490" t="s">
        <v>56</v>
      </c>
      <c r="D490">
        <v>56.596800000000002</v>
      </c>
      <c r="E490">
        <v>55.696399999999997</v>
      </c>
      <c r="F490">
        <v>1.6166199999999999</v>
      </c>
      <c r="G490">
        <v>0.90039999999999998</v>
      </c>
      <c r="H490">
        <v>8200</v>
      </c>
      <c r="I490">
        <v>464093760</v>
      </c>
    </row>
    <row r="491" spans="1:9" x14ac:dyDescent="0.25">
      <c r="A491" s="18">
        <v>43328</v>
      </c>
      <c r="B491" t="s">
        <v>55</v>
      </c>
      <c r="C491" t="s">
        <v>56</v>
      </c>
      <c r="D491">
        <v>55.696399999999997</v>
      </c>
      <c r="E491">
        <v>54.686399999999999</v>
      </c>
      <c r="F491">
        <v>1.8468899999999999</v>
      </c>
      <c r="G491">
        <v>1.01</v>
      </c>
      <c r="H491">
        <v>8200</v>
      </c>
      <c r="I491">
        <v>456710480</v>
      </c>
    </row>
    <row r="492" spans="1:9" x14ac:dyDescent="0.25">
      <c r="A492" s="18">
        <v>43327</v>
      </c>
      <c r="B492" t="s">
        <v>55</v>
      </c>
      <c r="C492" t="s">
        <v>56</v>
      </c>
      <c r="D492">
        <v>54.686399999999999</v>
      </c>
      <c r="E492">
        <v>55.9</v>
      </c>
      <c r="F492">
        <v>-2.1710199999999999</v>
      </c>
      <c r="G492">
        <v>-1.2136</v>
      </c>
      <c r="H492">
        <v>8200</v>
      </c>
      <c r="I492">
        <v>448428480</v>
      </c>
    </row>
    <row r="493" spans="1:9" x14ac:dyDescent="0.25">
      <c r="A493" s="18">
        <v>43326</v>
      </c>
      <c r="B493" t="s">
        <v>55</v>
      </c>
      <c r="C493" t="s">
        <v>56</v>
      </c>
      <c r="D493">
        <v>55.9</v>
      </c>
      <c r="E493">
        <v>54.400799999999997</v>
      </c>
      <c r="F493">
        <v>2.7558400000000001</v>
      </c>
      <c r="G493">
        <v>1.4992000000000001</v>
      </c>
      <c r="H493">
        <v>8200</v>
      </c>
      <c r="I493">
        <v>458380000</v>
      </c>
    </row>
    <row r="494" spans="1:9" x14ac:dyDescent="0.25">
      <c r="A494" s="18">
        <v>43325</v>
      </c>
      <c r="B494" t="s">
        <v>55</v>
      </c>
      <c r="C494" t="s">
        <v>56</v>
      </c>
      <c r="D494">
        <v>54.400799999999997</v>
      </c>
      <c r="E494">
        <v>55.972799999999999</v>
      </c>
      <c r="F494">
        <v>-2.8085100000000001</v>
      </c>
      <c r="G494">
        <v>-1.5720000000000001</v>
      </c>
      <c r="H494">
        <v>8200</v>
      </c>
      <c r="I494">
        <v>446086560</v>
      </c>
    </row>
    <row r="495" spans="1:9" x14ac:dyDescent="0.25">
      <c r="A495" s="18">
        <v>43322</v>
      </c>
      <c r="B495" t="s">
        <v>55</v>
      </c>
      <c r="C495" t="s">
        <v>56</v>
      </c>
      <c r="D495">
        <v>55.972799999999999</v>
      </c>
      <c r="E495">
        <v>57.650799999999997</v>
      </c>
      <c r="F495">
        <v>-2.9106299999999998</v>
      </c>
      <c r="G495">
        <v>-1.6779999999999999</v>
      </c>
      <c r="H495">
        <v>8200</v>
      </c>
      <c r="I495">
        <v>458976960</v>
      </c>
    </row>
    <row r="496" spans="1:9" x14ac:dyDescent="0.25">
      <c r="A496" s="18">
        <v>43321</v>
      </c>
      <c r="B496" t="s">
        <v>55</v>
      </c>
      <c r="C496" t="s">
        <v>56</v>
      </c>
      <c r="D496">
        <v>57.650799999999997</v>
      </c>
      <c r="E496">
        <v>57.937199999999997</v>
      </c>
      <c r="F496">
        <v>-0.49432999999999999</v>
      </c>
      <c r="G496">
        <v>-0.28639999999999999</v>
      </c>
      <c r="H496">
        <v>8200</v>
      </c>
      <c r="I496">
        <v>472736560</v>
      </c>
    </row>
    <row r="497" spans="1:9" x14ac:dyDescent="0.25">
      <c r="A497" s="18">
        <v>43320</v>
      </c>
      <c r="B497" t="s">
        <v>55</v>
      </c>
      <c r="C497" t="s">
        <v>56</v>
      </c>
      <c r="D497">
        <v>57.937199999999997</v>
      </c>
      <c r="E497">
        <v>57.736800000000002</v>
      </c>
      <c r="F497">
        <v>0.34709000000000001</v>
      </c>
      <c r="G497">
        <v>0.20039999999999999</v>
      </c>
      <c r="H497">
        <v>8200</v>
      </c>
      <c r="I497">
        <v>475085040</v>
      </c>
    </row>
    <row r="498" spans="1:9" x14ac:dyDescent="0.25">
      <c r="A498" s="18">
        <v>43319</v>
      </c>
      <c r="B498" t="s">
        <v>55</v>
      </c>
      <c r="C498" t="s">
        <v>56</v>
      </c>
      <c r="D498">
        <v>57.736800000000002</v>
      </c>
      <c r="E498">
        <v>57.050400000000003</v>
      </c>
      <c r="F498">
        <v>1.2031499999999999</v>
      </c>
      <c r="G498">
        <v>0.68640000000000001</v>
      </c>
      <c r="H498">
        <v>8200</v>
      </c>
      <c r="I498">
        <v>473441760</v>
      </c>
    </row>
    <row r="499" spans="1:9" x14ac:dyDescent="0.25">
      <c r="A499" s="18">
        <v>43318</v>
      </c>
      <c r="B499" t="s">
        <v>55</v>
      </c>
      <c r="C499" t="s">
        <v>56</v>
      </c>
      <c r="D499">
        <v>57.050400000000003</v>
      </c>
      <c r="E499">
        <v>56.140799999999999</v>
      </c>
      <c r="F499">
        <v>1.6202099999999999</v>
      </c>
      <c r="G499">
        <v>0.90959999999999996</v>
      </c>
      <c r="H499">
        <v>8325</v>
      </c>
      <c r="I499">
        <v>474944580</v>
      </c>
    </row>
    <row r="500" spans="1:9" x14ac:dyDescent="0.25">
      <c r="A500" s="18">
        <v>43315</v>
      </c>
      <c r="B500" t="s">
        <v>55</v>
      </c>
      <c r="C500" t="s">
        <v>56</v>
      </c>
      <c r="D500">
        <v>56.140799999999999</v>
      </c>
      <c r="E500">
        <v>55.580800000000004</v>
      </c>
      <c r="F500">
        <v>1.0075400000000001</v>
      </c>
      <c r="G500">
        <v>0.56000000000000005</v>
      </c>
      <c r="H500">
        <v>8325</v>
      </c>
      <c r="I500">
        <v>467372160</v>
      </c>
    </row>
    <row r="501" spans="1:9" x14ac:dyDescent="0.25">
      <c r="A501" s="18">
        <v>43314</v>
      </c>
      <c r="B501" t="s">
        <v>55</v>
      </c>
      <c r="C501" t="s">
        <v>56</v>
      </c>
      <c r="D501">
        <v>55.580800000000004</v>
      </c>
      <c r="E501">
        <v>55.087200000000003</v>
      </c>
      <c r="F501">
        <v>0.89602999999999999</v>
      </c>
      <c r="G501">
        <v>0.49359999999999998</v>
      </c>
      <c r="H501">
        <v>8550</v>
      </c>
      <c r="I501">
        <v>475215840</v>
      </c>
    </row>
    <row r="502" spans="1:9" x14ac:dyDescent="0.25">
      <c r="A502" s="18">
        <v>43313</v>
      </c>
      <c r="B502" t="s">
        <v>55</v>
      </c>
      <c r="C502" t="s">
        <v>56</v>
      </c>
      <c r="D502">
        <v>55.087200000000003</v>
      </c>
      <c r="E502">
        <v>55.393599999999999</v>
      </c>
      <c r="F502">
        <v>-0.55313000000000001</v>
      </c>
      <c r="G502">
        <v>-0.30640000000000001</v>
      </c>
      <c r="H502">
        <v>8550</v>
      </c>
      <c r="I502">
        <v>470995560</v>
      </c>
    </row>
    <row r="503" spans="1:9" x14ac:dyDescent="0.25">
      <c r="A503" s="18">
        <v>43312</v>
      </c>
      <c r="B503" t="s">
        <v>55</v>
      </c>
      <c r="C503" t="s">
        <v>56</v>
      </c>
      <c r="D503">
        <v>55.393599999999999</v>
      </c>
      <c r="E503">
        <v>54.097200000000001</v>
      </c>
      <c r="F503">
        <v>2.3964300000000001</v>
      </c>
      <c r="G503">
        <v>1.2964</v>
      </c>
      <c r="H503">
        <v>8550</v>
      </c>
      <c r="I503">
        <v>473615280</v>
      </c>
    </row>
    <row r="504" spans="1:9" x14ac:dyDescent="0.25">
      <c r="A504" s="18">
        <v>43311</v>
      </c>
      <c r="B504" t="s">
        <v>55</v>
      </c>
      <c r="C504" t="s">
        <v>56</v>
      </c>
      <c r="D504">
        <v>54.097200000000001</v>
      </c>
      <c r="E504">
        <v>55.0764</v>
      </c>
      <c r="F504">
        <v>-1.77789</v>
      </c>
      <c r="G504">
        <v>-0.97919999999999996</v>
      </c>
      <c r="H504">
        <v>8675</v>
      </c>
      <c r="I504">
        <v>469293210</v>
      </c>
    </row>
    <row r="505" spans="1:9" x14ac:dyDescent="0.25">
      <c r="A505" s="18">
        <v>43308</v>
      </c>
      <c r="B505" t="s">
        <v>55</v>
      </c>
      <c r="C505" t="s">
        <v>56</v>
      </c>
      <c r="D505">
        <v>55.0764</v>
      </c>
      <c r="E505">
        <v>55.893999999999998</v>
      </c>
      <c r="F505">
        <v>-1.4627699999999999</v>
      </c>
      <c r="G505">
        <v>-0.81759999999999999</v>
      </c>
      <c r="H505">
        <v>9037.5</v>
      </c>
      <c r="I505">
        <v>497752965</v>
      </c>
    </row>
    <row r="506" spans="1:9" x14ac:dyDescent="0.25">
      <c r="A506" s="18">
        <v>43307</v>
      </c>
      <c r="B506" t="s">
        <v>55</v>
      </c>
      <c r="C506" t="s">
        <v>56</v>
      </c>
      <c r="D506">
        <v>55.893999999999998</v>
      </c>
      <c r="E506">
        <v>55.957599999999999</v>
      </c>
      <c r="F506">
        <v>-0.11366</v>
      </c>
      <c r="G506">
        <v>-6.3600000000000004E-2</v>
      </c>
      <c r="H506">
        <v>9037.5</v>
      </c>
      <c r="I506">
        <v>505142025</v>
      </c>
    </row>
    <row r="507" spans="1:9" x14ac:dyDescent="0.25">
      <c r="A507" s="18">
        <v>43306</v>
      </c>
      <c r="B507" t="s">
        <v>55</v>
      </c>
      <c r="C507" t="s">
        <v>56</v>
      </c>
      <c r="D507">
        <v>55.957599999999999</v>
      </c>
      <c r="E507">
        <v>55.531999999999996</v>
      </c>
      <c r="F507">
        <v>0.76639999999999997</v>
      </c>
      <c r="G507">
        <v>0.42559999999999998</v>
      </c>
      <c r="H507">
        <v>9037.5</v>
      </c>
      <c r="I507">
        <v>505716810</v>
      </c>
    </row>
    <row r="508" spans="1:9" x14ac:dyDescent="0.25">
      <c r="A508" s="18">
        <v>43305</v>
      </c>
      <c r="B508" t="s">
        <v>55</v>
      </c>
      <c r="C508" t="s">
        <v>56</v>
      </c>
      <c r="D508">
        <v>55.531999999999996</v>
      </c>
      <c r="E508">
        <v>55.518799999999999</v>
      </c>
      <c r="F508">
        <v>2.3779999999999999E-2</v>
      </c>
      <c r="G508">
        <v>1.32E-2</v>
      </c>
      <c r="H508">
        <v>9037.5</v>
      </c>
      <c r="I508">
        <v>501870450</v>
      </c>
    </row>
    <row r="509" spans="1:9" x14ac:dyDescent="0.25">
      <c r="A509" s="18">
        <v>43304</v>
      </c>
      <c r="B509" t="s">
        <v>55</v>
      </c>
      <c r="C509" t="s">
        <v>56</v>
      </c>
      <c r="D509">
        <v>55.518799999999999</v>
      </c>
      <c r="E509">
        <v>55.15</v>
      </c>
      <c r="F509">
        <v>0.66871999999999998</v>
      </c>
      <c r="G509">
        <v>0.36880000000000002</v>
      </c>
      <c r="H509">
        <v>9037.5</v>
      </c>
      <c r="I509">
        <v>501751155</v>
      </c>
    </row>
    <row r="510" spans="1:9" x14ac:dyDescent="0.25">
      <c r="A510" s="18">
        <v>43301</v>
      </c>
      <c r="B510" t="s">
        <v>55</v>
      </c>
      <c r="C510" t="s">
        <v>56</v>
      </c>
      <c r="D510">
        <v>55.15</v>
      </c>
      <c r="E510">
        <v>55.355200000000004</v>
      </c>
      <c r="F510">
        <v>-0.37069999999999997</v>
      </c>
      <c r="G510">
        <v>-0.20519999999999999</v>
      </c>
      <c r="H510">
        <v>9037.5</v>
      </c>
      <c r="I510">
        <v>498418125</v>
      </c>
    </row>
    <row r="511" spans="1:9" x14ac:dyDescent="0.25">
      <c r="A511" s="18">
        <v>43300</v>
      </c>
      <c r="B511" t="s">
        <v>55</v>
      </c>
      <c r="C511" t="s">
        <v>56</v>
      </c>
      <c r="D511">
        <v>55.355200000000004</v>
      </c>
      <c r="E511">
        <v>55.846800000000002</v>
      </c>
      <c r="F511">
        <v>-0.88027</v>
      </c>
      <c r="G511">
        <v>-0.49159999999999998</v>
      </c>
      <c r="H511">
        <v>9187.5</v>
      </c>
      <c r="I511">
        <v>508575900</v>
      </c>
    </row>
    <row r="512" spans="1:9" x14ac:dyDescent="0.25">
      <c r="A512" s="18">
        <v>43299</v>
      </c>
      <c r="B512" t="s">
        <v>55</v>
      </c>
      <c r="C512" t="s">
        <v>56</v>
      </c>
      <c r="D512">
        <v>55.846800000000002</v>
      </c>
      <c r="E512">
        <v>55.750799999999998</v>
      </c>
      <c r="F512">
        <v>0.17219000000000001</v>
      </c>
      <c r="G512">
        <v>9.6000000000000002E-2</v>
      </c>
      <c r="H512">
        <v>9312.5</v>
      </c>
      <c r="I512">
        <v>520073325</v>
      </c>
    </row>
    <row r="513" spans="1:9" x14ac:dyDescent="0.25">
      <c r="A513" s="18">
        <v>43298</v>
      </c>
      <c r="B513" t="s">
        <v>55</v>
      </c>
      <c r="C513" t="s">
        <v>56</v>
      </c>
      <c r="D513">
        <v>55.750799999999998</v>
      </c>
      <c r="E513">
        <v>55.115600000000001</v>
      </c>
      <c r="F513">
        <v>1.15249</v>
      </c>
      <c r="G513">
        <v>0.63519999999999999</v>
      </c>
      <c r="H513">
        <v>9762.5</v>
      </c>
      <c r="I513">
        <v>544267185</v>
      </c>
    </row>
    <row r="514" spans="1:9" x14ac:dyDescent="0.25">
      <c r="A514" s="18">
        <v>43297</v>
      </c>
      <c r="B514" t="s">
        <v>55</v>
      </c>
      <c r="C514" t="s">
        <v>56</v>
      </c>
      <c r="D514">
        <v>55.115600000000001</v>
      </c>
      <c r="E514">
        <v>55.205199999999998</v>
      </c>
      <c r="F514">
        <v>-0.1623</v>
      </c>
      <c r="G514">
        <v>-8.9599999999999999E-2</v>
      </c>
      <c r="H514">
        <v>9762.5</v>
      </c>
      <c r="I514">
        <v>538066045</v>
      </c>
    </row>
    <row r="515" spans="1:9" x14ac:dyDescent="0.25">
      <c r="A515" s="18">
        <v>43294</v>
      </c>
      <c r="B515" t="s">
        <v>55</v>
      </c>
      <c r="C515" t="s">
        <v>56</v>
      </c>
      <c r="D515">
        <v>55.205199999999998</v>
      </c>
      <c r="E515">
        <v>54.698399999999999</v>
      </c>
      <c r="F515">
        <v>0.92654000000000003</v>
      </c>
      <c r="G515">
        <v>0.50680000000000003</v>
      </c>
      <c r="H515">
        <v>9762.5</v>
      </c>
      <c r="I515">
        <v>538940765</v>
      </c>
    </row>
    <row r="516" spans="1:9" x14ac:dyDescent="0.25">
      <c r="A516" s="18">
        <v>43293</v>
      </c>
      <c r="B516" t="s">
        <v>55</v>
      </c>
      <c r="C516" t="s">
        <v>56</v>
      </c>
      <c r="D516">
        <v>54.698399999999999</v>
      </c>
      <c r="E516">
        <v>53.797199999999997</v>
      </c>
      <c r="F516">
        <v>1.6751799999999999</v>
      </c>
      <c r="G516">
        <v>0.9012</v>
      </c>
      <c r="H516">
        <v>10337.5</v>
      </c>
      <c r="I516">
        <v>565444710</v>
      </c>
    </row>
    <row r="517" spans="1:9" x14ac:dyDescent="0.25">
      <c r="A517" s="18">
        <v>43292</v>
      </c>
      <c r="B517" t="s">
        <v>55</v>
      </c>
      <c r="C517" t="s">
        <v>56</v>
      </c>
      <c r="D517">
        <v>53.797199999999997</v>
      </c>
      <c r="E517">
        <v>54.824800000000003</v>
      </c>
      <c r="F517">
        <v>-1.8743300000000001</v>
      </c>
      <c r="G517">
        <v>-1.0276000000000001</v>
      </c>
      <c r="H517">
        <v>10337.5</v>
      </c>
      <c r="I517">
        <v>556128555</v>
      </c>
    </row>
    <row r="518" spans="1:9" x14ac:dyDescent="0.25">
      <c r="A518" s="18">
        <v>43291</v>
      </c>
      <c r="B518" t="s">
        <v>55</v>
      </c>
      <c r="C518" t="s">
        <v>56</v>
      </c>
      <c r="D518">
        <v>54.824800000000003</v>
      </c>
      <c r="E518">
        <v>54.360399999999998</v>
      </c>
      <c r="F518">
        <v>0.85429999999999995</v>
      </c>
      <c r="G518">
        <v>0.46439999999999998</v>
      </c>
      <c r="H518">
        <v>10337.5</v>
      </c>
      <c r="I518">
        <v>566751370</v>
      </c>
    </row>
    <row r="519" spans="1:9" x14ac:dyDescent="0.25">
      <c r="A519" s="18">
        <v>43290</v>
      </c>
      <c r="B519" t="s">
        <v>55</v>
      </c>
      <c r="C519" t="s">
        <v>56</v>
      </c>
      <c r="D519">
        <v>54.360399999999998</v>
      </c>
      <c r="E519">
        <v>52.839599999999997</v>
      </c>
      <c r="F519">
        <v>2.8781400000000001</v>
      </c>
      <c r="G519">
        <v>1.5207999999999999</v>
      </c>
      <c r="H519">
        <v>10337.5</v>
      </c>
      <c r="I519">
        <v>561950635</v>
      </c>
    </row>
    <row r="520" spans="1:9" x14ac:dyDescent="0.25">
      <c r="A520" s="18">
        <v>43287</v>
      </c>
      <c r="B520" t="s">
        <v>55</v>
      </c>
      <c r="C520" t="s">
        <v>56</v>
      </c>
      <c r="D520">
        <v>52.839599999999997</v>
      </c>
      <c r="E520">
        <v>51.707599999999999</v>
      </c>
      <c r="F520">
        <v>2.1892299999999998</v>
      </c>
      <c r="G520">
        <v>1.1319999999999999</v>
      </c>
      <c r="H520">
        <v>10337.5</v>
      </c>
      <c r="I520">
        <v>546229365</v>
      </c>
    </row>
    <row r="521" spans="1:9" x14ac:dyDescent="0.25">
      <c r="A521" s="18">
        <v>43286</v>
      </c>
      <c r="B521" t="s">
        <v>55</v>
      </c>
      <c r="C521" t="s">
        <v>56</v>
      </c>
      <c r="D521">
        <v>51.707599999999999</v>
      </c>
      <c r="E521">
        <v>50.537599999999998</v>
      </c>
      <c r="F521">
        <v>2.3151099999999998</v>
      </c>
      <c r="G521">
        <v>1.17</v>
      </c>
      <c r="H521">
        <v>10337.5</v>
      </c>
      <c r="I521">
        <v>534527315</v>
      </c>
    </row>
    <row r="522" spans="1:9" x14ac:dyDescent="0.25">
      <c r="A522" s="18">
        <v>43284</v>
      </c>
      <c r="B522" t="s">
        <v>55</v>
      </c>
      <c r="C522" t="s">
        <v>56</v>
      </c>
      <c r="D522">
        <v>50.537599999999998</v>
      </c>
      <c r="E522">
        <v>51.130800000000001</v>
      </c>
      <c r="F522">
        <v>-1.1601600000000001</v>
      </c>
      <c r="G522">
        <v>-0.59319999999999995</v>
      </c>
      <c r="H522">
        <v>10337.5</v>
      </c>
      <c r="I522">
        <v>522432440</v>
      </c>
    </row>
    <row r="523" spans="1:9" x14ac:dyDescent="0.25">
      <c r="A523" s="18">
        <v>43283</v>
      </c>
      <c r="B523" t="s">
        <v>55</v>
      </c>
      <c r="C523" t="s">
        <v>56</v>
      </c>
      <c r="D523">
        <v>51.130800000000001</v>
      </c>
      <c r="E523">
        <v>51.101599999999998</v>
      </c>
      <c r="F523">
        <v>5.7140000000000003E-2</v>
      </c>
      <c r="G523">
        <v>2.92E-2</v>
      </c>
      <c r="H523">
        <v>10337.5</v>
      </c>
      <c r="I523">
        <v>528564645</v>
      </c>
    </row>
    <row r="524" spans="1:9" x14ac:dyDescent="0.25">
      <c r="A524" s="18">
        <v>43280</v>
      </c>
      <c r="B524" t="s">
        <v>55</v>
      </c>
      <c r="C524" t="s">
        <v>56</v>
      </c>
      <c r="D524">
        <v>51.101599999999998</v>
      </c>
      <c r="E524">
        <v>50.5092</v>
      </c>
      <c r="F524">
        <v>1.17286</v>
      </c>
      <c r="G524">
        <v>0.59240000000000004</v>
      </c>
      <c r="H524">
        <v>10337.5</v>
      </c>
      <c r="I524">
        <v>528262790</v>
      </c>
    </row>
    <row r="525" spans="1:9" x14ac:dyDescent="0.25">
      <c r="A525" s="18">
        <v>43279</v>
      </c>
      <c r="B525" t="s">
        <v>55</v>
      </c>
      <c r="C525" t="s">
        <v>56</v>
      </c>
      <c r="D525">
        <v>50.5092</v>
      </c>
      <c r="E525">
        <v>49.968400000000003</v>
      </c>
      <c r="F525">
        <v>1.0822799999999999</v>
      </c>
      <c r="G525">
        <v>0.54079999999999995</v>
      </c>
      <c r="H525">
        <v>10337.5</v>
      </c>
      <c r="I525">
        <v>522138855</v>
      </c>
    </row>
    <row r="526" spans="1:9" x14ac:dyDescent="0.25">
      <c r="A526" s="18">
        <v>43278</v>
      </c>
      <c r="B526" t="s">
        <v>55</v>
      </c>
      <c r="C526" t="s">
        <v>56</v>
      </c>
      <c r="D526">
        <v>49.968400000000003</v>
      </c>
      <c r="E526">
        <v>51.540399999999998</v>
      </c>
      <c r="F526">
        <v>-3.05003</v>
      </c>
      <c r="G526">
        <v>-1.5720000000000001</v>
      </c>
      <c r="H526">
        <v>10337.5</v>
      </c>
      <c r="I526">
        <v>516548335</v>
      </c>
    </row>
    <row r="527" spans="1:9" x14ac:dyDescent="0.25">
      <c r="A527" s="18">
        <v>43277</v>
      </c>
      <c r="B527" t="s">
        <v>55</v>
      </c>
      <c r="C527" t="s">
        <v>56</v>
      </c>
      <c r="D527">
        <v>51.540399999999998</v>
      </c>
      <c r="E527">
        <v>50.942399999999999</v>
      </c>
      <c r="F527">
        <v>1.17387</v>
      </c>
      <c r="G527">
        <v>0.59799999999999998</v>
      </c>
      <c r="H527">
        <v>10337.5</v>
      </c>
      <c r="I527">
        <v>532798885</v>
      </c>
    </row>
    <row r="528" spans="1:9" x14ac:dyDescent="0.25">
      <c r="A528" s="18">
        <v>43276</v>
      </c>
      <c r="B528" t="s">
        <v>55</v>
      </c>
      <c r="C528" t="s">
        <v>56</v>
      </c>
      <c r="D528">
        <v>50.942399999999999</v>
      </c>
      <c r="E528">
        <v>54.290799999999997</v>
      </c>
      <c r="F528">
        <v>-6.1675300000000002</v>
      </c>
      <c r="G528">
        <v>-3.3483999999999998</v>
      </c>
      <c r="H528">
        <v>10337.5</v>
      </c>
      <c r="I528">
        <v>526617060</v>
      </c>
    </row>
    <row r="529" spans="1:9" x14ac:dyDescent="0.25">
      <c r="A529" s="18">
        <v>43273</v>
      </c>
      <c r="B529" t="s">
        <v>55</v>
      </c>
      <c r="C529" t="s">
        <v>56</v>
      </c>
      <c r="D529">
        <v>54.290799999999997</v>
      </c>
      <c r="E529">
        <v>53.536000000000001</v>
      </c>
      <c r="F529">
        <v>1.4098900000000001</v>
      </c>
      <c r="G529">
        <v>0.75480000000000003</v>
      </c>
      <c r="H529">
        <v>10337.5</v>
      </c>
      <c r="I529">
        <v>561231145</v>
      </c>
    </row>
    <row r="530" spans="1:9" x14ac:dyDescent="0.25">
      <c r="A530" s="18">
        <v>43272</v>
      </c>
      <c r="B530" t="s">
        <v>55</v>
      </c>
      <c r="C530" t="s">
        <v>56</v>
      </c>
      <c r="D530">
        <v>53.536000000000001</v>
      </c>
      <c r="E530">
        <v>55.391599999999997</v>
      </c>
      <c r="F530">
        <v>-3.3499699999999999</v>
      </c>
      <c r="G530">
        <v>-1.8555999999999999</v>
      </c>
      <c r="H530">
        <v>10337.5</v>
      </c>
      <c r="I530">
        <v>553428400</v>
      </c>
    </row>
    <row r="531" spans="1:9" x14ac:dyDescent="0.25">
      <c r="A531" s="18">
        <v>43271</v>
      </c>
      <c r="B531" t="s">
        <v>55</v>
      </c>
      <c r="C531" t="s">
        <v>56</v>
      </c>
      <c r="D531">
        <v>55.391599999999997</v>
      </c>
      <c r="E531">
        <v>54.815199999999997</v>
      </c>
      <c r="F531">
        <v>1.0515300000000001</v>
      </c>
      <c r="G531">
        <v>0.57640000000000002</v>
      </c>
      <c r="H531">
        <v>10337.5</v>
      </c>
      <c r="I531">
        <v>572610665</v>
      </c>
    </row>
    <row r="532" spans="1:9" x14ac:dyDescent="0.25">
      <c r="A532" s="18">
        <v>43270</v>
      </c>
      <c r="B532" t="s">
        <v>55</v>
      </c>
      <c r="C532" t="s">
        <v>56</v>
      </c>
      <c r="D532">
        <v>54.815199999999997</v>
      </c>
      <c r="E532">
        <v>55.976799999999997</v>
      </c>
      <c r="F532">
        <v>-2.0751499999999998</v>
      </c>
      <c r="G532">
        <v>-1.1616</v>
      </c>
      <c r="H532">
        <v>10337.5</v>
      </c>
      <c r="I532">
        <v>566652130</v>
      </c>
    </row>
    <row r="533" spans="1:9" x14ac:dyDescent="0.25">
      <c r="A533" s="18">
        <v>43269</v>
      </c>
      <c r="B533" t="s">
        <v>55</v>
      </c>
      <c r="C533" t="s">
        <v>56</v>
      </c>
      <c r="D533">
        <v>55.976799999999997</v>
      </c>
      <c r="E533">
        <v>55.904400000000003</v>
      </c>
      <c r="F533">
        <v>0.12950999999999999</v>
      </c>
      <c r="G533">
        <v>7.2400000000000006E-2</v>
      </c>
      <c r="H533">
        <v>10337.5</v>
      </c>
      <c r="I533">
        <v>578660170</v>
      </c>
    </row>
    <row r="534" spans="1:9" x14ac:dyDescent="0.25">
      <c r="A534" s="18">
        <v>43266</v>
      </c>
      <c r="B534" t="s">
        <v>55</v>
      </c>
      <c r="C534" t="s">
        <v>56</v>
      </c>
      <c r="D534">
        <v>55.904400000000003</v>
      </c>
      <c r="E534">
        <v>55.972799999999999</v>
      </c>
      <c r="F534">
        <v>-0.1222</v>
      </c>
      <c r="G534">
        <v>-6.8400000000000002E-2</v>
      </c>
      <c r="H534">
        <v>10337.5</v>
      </c>
      <c r="I534">
        <v>577911735</v>
      </c>
    </row>
    <row r="535" spans="1:9" x14ac:dyDescent="0.25">
      <c r="A535" s="18">
        <v>43265</v>
      </c>
      <c r="B535" t="s">
        <v>55</v>
      </c>
      <c r="C535" t="s">
        <v>56</v>
      </c>
      <c r="D535">
        <v>55.972799999999999</v>
      </c>
      <c r="E535">
        <v>54.978400000000001</v>
      </c>
      <c r="F535">
        <v>1.80871</v>
      </c>
      <c r="G535">
        <v>0.99439999999999995</v>
      </c>
      <c r="H535">
        <v>10337.5</v>
      </c>
      <c r="I535">
        <v>578618820</v>
      </c>
    </row>
    <row r="536" spans="1:9" x14ac:dyDescent="0.25">
      <c r="A536" s="18">
        <v>43264</v>
      </c>
      <c r="B536" t="s">
        <v>55</v>
      </c>
      <c r="C536" t="s">
        <v>56</v>
      </c>
      <c r="D536">
        <v>54.978400000000001</v>
      </c>
      <c r="E536">
        <v>55.570399999999999</v>
      </c>
      <c r="F536">
        <v>-1.06532</v>
      </c>
      <c r="G536">
        <v>-0.59199999999999997</v>
      </c>
      <c r="H536">
        <v>10337.5</v>
      </c>
      <c r="I536">
        <v>568339210</v>
      </c>
    </row>
    <row r="537" spans="1:9" x14ac:dyDescent="0.25">
      <c r="A537" s="18">
        <v>43263</v>
      </c>
      <c r="B537" t="s">
        <v>55</v>
      </c>
      <c r="C537" t="s">
        <v>56</v>
      </c>
      <c r="D537">
        <v>55.570399999999999</v>
      </c>
      <c r="E537">
        <v>55.447600000000001</v>
      </c>
      <c r="F537">
        <v>0.22147</v>
      </c>
      <c r="G537">
        <v>0.12280000000000001</v>
      </c>
      <c r="H537">
        <v>10337.5</v>
      </c>
      <c r="I537">
        <v>574459010</v>
      </c>
    </row>
    <row r="538" spans="1:9" x14ac:dyDescent="0.25">
      <c r="A538" s="18">
        <v>43262</v>
      </c>
      <c r="B538" t="s">
        <v>55</v>
      </c>
      <c r="C538" t="s">
        <v>56</v>
      </c>
      <c r="D538">
        <v>55.447600000000001</v>
      </c>
      <c r="E538">
        <v>54.8444</v>
      </c>
      <c r="F538">
        <v>1.0998399999999999</v>
      </c>
      <c r="G538">
        <v>0.60319999999999996</v>
      </c>
      <c r="H538">
        <v>10337.5</v>
      </c>
      <c r="I538">
        <v>573189565</v>
      </c>
    </row>
    <row r="539" spans="1:9" x14ac:dyDescent="0.25">
      <c r="A539" s="18">
        <v>43259</v>
      </c>
      <c r="B539" t="s">
        <v>55</v>
      </c>
      <c r="C539" t="s">
        <v>56</v>
      </c>
      <c r="D539">
        <v>54.8444</v>
      </c>
      <c r="E539">
        <v>55.011200000000002</v>
      </c>
      <c r="F539">
        <v>-0.30320999999999998</v>
      </c>
      <c r="G539">
        <v>-0.1668</v>
      </c>
      <c r="H539">
        <v>10337.5</v>
      </c>
      <c r="I539">
        <v>566953985</v>
      </c>
    </row>
    <row r="540" spans="1:9" x14ac:dyDescent="0.25">
      <c r="A540" s="18">
        <v>43258</v>
      </c>
      <c r="B540" t="s">
        <v>55</v>
      </c>
      <c r="C540" t="s">
        <v>56</v>
      </c>
      <c r="D540">
        <v>55.011200000000002</v>
      </c>
      <c r="E540">
        <v>55.200400000000002</v>
      </c>
      <c r="F540">
        <v>-0.34275</v>
      </c>
      <c r="G540">
        <v>-0.18920000000000001</v>
      </c>
      <c r="H540">
        <v>10337.5</v>
      </c>
      <c r="I540">
        <v>568678280</v>
      </c>
    </row>
    <row r="541" spans="1:9" x14ac:dyDescent="0.25">
      <c r="A541" s="18">
        <v>43257</v>
      </c>
      <c r="B541" t="s">
        <v>55</v>
      </c>
      <c r="C541" t="s">
        <v>56</v>
      </c>
      <c r="D541">
        <v>55.200400000000002</v>
      </c>
      <c r="E541">
        <v>54.269199999999998</v>
      </c>
      <c r="F541">
        <v>1.7158899999999999</v>
      </c>
      <c r="G541">
        <v>0.93120000000000003</v>
      </c>
      <c r="H541">
        <v>11300</v>
      </c>
      <c r="I541">
        <v>623764520</v>
      </c>
    </row>
    <row r="542" spans="1:9" x14ac:dyDescent="0.25">
      <c r="A542" s="18">
        <v>43256</v>
      </c>
      <c r="B542" t="s">
        <v>55</v>
      </c>
      <c r="C542" t="s">
        <v>56</v>
      </c>
      <c r="D542">
        <v>54.269199999999998</v>
      </c>
      <c r="E542">
        <v>53.861199999999997</v>
      </c>
      <c r="F542">
        <v>0.75749999999999995</v>
      </c>
      <c r="G542">
        <v>0.40799999999999997</v>
      </c>
      <c r="H542">
        <v>11300</v>
      </c>
      <c r="I542">
        <v>613241960</v>
      </c>
    </row>
    <row r="543" spans="1:9" x14ac:dyDescent="0.25">
      <c r="A543" s="18">
        <v>43255</v>
      </c>
      <c r="B543" t="s">
        <v>55</v>
      </c>
      <c r="C543" t="s">
        <v>56</v>
      </c>
      <c r="D543">
        <v>53.861199999999997</v>
      </c>
      <c r="E543">
        <v>52.970799999999997</v>
      </c>
      <c r="F543">
        <v>1.68093</v>
      </c>
      <c r="G543">
        <v>0.89039999999999997</v>
      </c>
      <c r="H543">
        <v>11300</v>
      </c>
      <c r="I543">
        <v>608631560</v>
      </c>
    </row>
    <row r="544" spans="1:9" x14ac:dyDescent="0.25">
      <c r="A544" s="18">
        <v>43252</v>
      </c>
      <c r="B544" t="s">
        <v>55</v>
      </c>
      <c r="C544" t="s">
        <v>56</v>
      </c>
      <c r="D544">
        <v>52.970799999999997</v>
      </c>
      <c r="E544">
        <v>51.546799999999998</v>
      </c>
      <c r="F544">
        <v>2.76254</v>
      </c>
      <c r="G544">
        <v>1.4239999999999999</v>
      </c>
      <c r="H544">
        <v>11300</v>
      </c>
      <c r="I544">
        <v>598570040</v>
      </c>
    </row>
    <row r="545" spans="1:9" x14ac:dyDescent="0.25">
      <c r="A545" s="18">
        <v>43251</v>
      </c>
      <c r="B545" t="s">
        <v>55</v>
      </c>
      <c r="C545" t="s">
        <v>56</v>
      </c>
      <c r="D545">
        <v>51.546799999999998</v>
      </c>
      <c r="E545">
        <v>51.934800000000003</v>
      </c>
      <c r="F545">
        <v>-0.74709000000000003</v>
      </c>
      <c r="G545">
        <v>-0.38800000000000001</v>
      </c>
      <c r="H545">
        <v>11300</v>
      </c>
      <c r="I545">
        <v>582478840</v>
      </c>
    </row>
    <row r="546" spans="1:9" x14ac:dyDescent="0.25">
      <c r="A546" s="18">
        <v>43250</v>
      </c>
      <c r="B546" t="s">
        <v>55</v>
      </c>
      <c r="C546" t="s">
        <v>56</v>
      </c>
      <c r="D546">
        <v>51.934800000000003</v>
      </c>
      <c r="E546">
        <v>50.922800000000002</v>
      </c>
      <c r="F546">
        <v>1.98732</v>
      </c>
      <c r="G546">
        <v>1.012</v>
      </c>
      <c r="H546">
        <v>11300</v>
      </c>
      <c r="I546">
        <v>586863240</v>
      </c>
    </row>
    <row r="547" spans="1:9" x14ac:dyDescent="0.25">
      <c r="A547" s="18">
        <v>43249</v>
      </c>
      <c r="B547" t="s">
        <v>55</v>
      </c>
      <c r="C547" t="s">
        <v>56</v>
      </c>
      <c r="D547">
        <v>50.922800000000002</v>
      </c>
      <c r="E547">
        <v>54.000399999999999</v>
      </c>
      <c r="F547">
        <v>-5.6992200000000004</v>
      </c>
      <c r="G547">
        <v>-3.0775999999999999</v>
      </c>
      <c r="H547">
        <v>11300</v>
      </c>
      <c r="I547">
        <v>575427640</v>
      </c>
    </row>
    <row r="548" spans="1:9" x14ac:dyDescent="0.25">
      <c r="A548" s="18">
        <v>43245</v>
      </c>
      <c r="B548" t="s">
        <v>55</v>
      </c>
      <c r="C548" t="s">
        <v>56</v>
      </c>
      <c r="D548">
        <v>54.000399999999999</v>
      </c>
      <c r="E548">
        <v>54.540799999999997</v>
      </c>
      <c r="F548">
        <v>-0.99082000000000003</v>
      </c>
      <c r="G548">
        <v>-0.54039999999999999</v>
      </c>
      <c r="H548">
        <v>11300</v>
      </c>
      <c r="I548">
        <v>610204520</v>
      </c>
    </row>
    <row r="549" spans="1:9" x14ac:dyDescent="0.25">
      <c r="A549" s="18">
        <v>43244</v>
      </c>
      <c r="B549" t="s">
        <v>55</v>
      </c>
      <c r="C549" t="s">
        <v>56</v>
      </c>
      <c r="D549">
        <v>54.540799999999997</v>
      </c>
      <c r="E549">
        <v>54.410400000000003</v>
      </c>
      <c r="F549">
        <v>0.23966000000000001</v>
      </c>
      <c r="G549">
        <v>0.13039999999999999</v>
      </c>
      <c r="H549">
        <v>11300</v>
      </c>
      <c r="I549">
        <v>616311040</v>
      </c>
    </row>
    <row r="550" spans="1:9" x14ac:dyDescent="0.25">
      <c r="A550" s="18">
        <v>43243</v>
      </c>
      <c r="B550" t="s">
        <v>55</v>
      </c>
      <c r="C550" t="s">
        <v>56</v>
      </c>
      <c r="D550">
        <v>54.410400000000003</v>
      </c>
      <c r="E550">
        <v>53.795999999999999</v>
      </c>
      <c r="F550">
        <v>1.14209</v>
      </c>
      <c r="G550">
        <v>0.61439999999999995</v>
      </c>
      <c r="H550">
        <v>11300</v>
      </c>
      <c r="I550">
        <v>614837520</v>
      </c>
    </row>
    <row r="551" spans="1:9" x14ac:dyDescent="0.25">
      <c r="A551" s="18">
        <v>43242</v>
      </c>
      <c r="B551" t="s">
        <v>55</v>
      </c>
      <c r="C551" t="s">
        <v>56</v>
      </c>
      <c r="D551">
        <v>53.795999999999999</v>
      </c>
      <c r="E551">
        <v>54.099600000000002</v>
      </c>
      <c r="F551">
        <v>-0.56118999999999997</v>
      </c>
      <c r="G551">
        <v>-0.30359999999999998</v>
      </c>
      <c r="H551">
        <v>11487.5</v>
      </c>
      <c r="I551">
        <v>617981550</v>
      </c>
    </row>
    <row r="552" spans="1:9" x14ac:dyDescent="0.25">
      <c r="A552" s="18">
        <v>43241</v>
      </c>
      <c r="B552" t="s">
        <v>55</v>
      </c>
      <c r="C552" t="s">
        <v>56</v>
      </c>
      <c r="D552">
        <v>54.099600000000002</v>
      </c>
      <c r="E552">
        <v>53.2652</v>
      </c>
      <c r="F552">
        <v>1.5665</v>
      </c>
      <c r="G552">
        <v>0.83440000000000003</v>
      </c>
      <c r="H552">
        <v>11487.5</v>
      </c>
      <c r="I552">
        <v>621469155</v>
      </c>
    </row>
    <row r="553" spans="1:9" x14ac:dyDescent="0.25">
      <c r="A553" s="18">
        <v>43238</v>
      </c>
      <c r="B553" t="s">
        <v>55</v>
      </c>
      <c r="C553" t="s">
        <v>56</v>
      </c>
      <c r="D553">
        <v>53.2652</v>
      </c>
      <c r="E553">
        <v>53.5608</v>
      </c>
      <c r="F553">
        <v>-0.55189999999999995</v>
      </c>
      <c r="G553">
        <v>-0.29559999999999997</v>
      </c>
      <c r="H553">
        <v>11487.5</v>
      </c>
      <c r="I553">
        <v>611883985</v>
      </c>
    </row>
    <row r="554" spans="1:9" x14ac:dyDescent="0.25">
      <c r="A554" s="18">
        <v>43237</v>
      </c>
      <c r="B554" t="s">
        <v>55</v>
      </c>
      <c r="C554" t="s">
        <v>56</v>
      </c>
      <c r="D554">
        <v>53.5608</v>
      </c>
      <c r="E554">
        <v>53.024799999999999</v>
      </c>
      <c r="F554">
        <v>1.01085</v>
      </c>
      <c r="G554">
        <v>0.53600000000000003</v>
      </c>
      <c r="H554">
        <v>11487.5</v>
      </c>
      <c r="I554">
        <v>615279690</v>
      </c>
    </row>
    <row r="555" spans="1:9" x14ac:dyDescent="0.25">
      <c r="A555" s="18">
        <v>43236</v>
      </c>
      <c r="B555" t="s">
        <v>55</v>
      </c>
      <c r="C555" t="s">
        <v>56</v>
      </c>
      <c r="D555">
        <v>53.024799999999999</v>
      </c>
      <c r="E555">
        <v>51.9268</v>
      </c>
      <c r="F555">
        <v>2.1145200000000002</v>
      </c>
      <c r="G555">
        <v>1.0980000000000001</v>
      </c>
      <c r="H555">
        <v>11487.5</v>
      </c>
      <c r="I555">
        <v>609122390</v>
      </c>
    </row>
    <row r="556" spans="1:9" x14ac:dyDescent="0.25">
      <c r="A556" s="18">
        <v>43235</v>
      </c>
      <c r="B556" t="s">
        <v>55</v>
      </c>
      <c r="C556" t="s">
        <v>56</v>
      </c>
      <c r="D556">
        <v>51.9268</v>
      </c>
      <c r="E556">
        <v>53.57</v>
      </c>
      <c r="F556">
        <v>-3.0673900000000001</v>
      </c>
      <c r="G556">
        <v>-1.6432</v>
      </c>
      <c r="H556">
        <v>11825</v>
      </c>
      <c r="I556">
        <v>614034410</v>
      </c>
    </row>
    <row r="557" spans="1:9" x14ac:dyDescent="0.25">
      <c r="A557" s="18">
        <v>43234</v>
      </c>
      <c r="B557" t="s">
        <v>55</v>
      </c>
      <c r="C557" t="s">
        <v>56</v>
      </c>
      <c r="D557">
        <v>53.57</v>
      </c>
      <c r="E557">
        <v>53.1524</v>
      </c>
      <c r="F557">
        <v>0.78566999999999998</v>
      </c>
      <c r="G557">
        <v>0.41760000000000003</v>
      </c>
      <c r="H557">
        <v>11825</v>
      </c>
      <c r="I557">
        <v>633465250</v>
      </c>
    </row>
    <row r="558" spans="1:9" x14ac:dyDescent="0.25">
      <c r="A558" s="18">
        <v>43231</v>
      </c>
      <c r="B558" t="s">
        <v>55</v>
      </c>
      <c r="C558" t="s">
        <v>56</v>
      </c>
      <c r="D558">
        <v>53.1524</v>
      </c>
      <c r="E558">
        <v>52.464799999999997</v>
      </c>
      <c r="F558">
        <v>1.3105899999999999</v>
      </c>
      <c r="G558">
        <v>0.68759999999999999</v>
      </c>
      <c r="H558">
        <v>11825</v>
      </c>
      <c r="I558">
        <v>628527130</v>
      </c>
    </row>
    <row r="559" spans="1:9" x14ac:dyDescent="0.25">
      <c r="A559" s="18">
        <v>43230</v>
      </c>
      <c r="B559" t="s">
        <v>55</v>
      </c>
      <c r="C559" t="s">
        <v>56</v>
      </c>
      <c r="D559">
        <v>52.464799999999997</v>
      </c>
      <c r="E559">
        <v>51.5152</v>
      </c>
      <c r="F559">
        <v>1.84334</v>
      </c>
      <c r="G559">
        <v>0.9496</v>
      </c>
      <c r="H559">
        <v>11825</v>
      </c>
      <c r="I559">
        <v>620396260</v>
      </c>
    </row>
    <row r="560" spans="1:9" x14ac:dyDescent="0.25">
      <c r="A560" s="18">
        <v>43229</v>
      </c>
      <c r="B560" t="s">
        <v>55</v>
      </c>
      <c r="C560" t="s">
        <v>56</v>
      </c>
      <c r="D560">
        <v>51.5152</v>
      </c>
      <c r="E560">
        <v>50.438000000000002</v>
      </c>
      <c r="F560">
        <v>2.1356899999999999</v>
      </c>
      <c r="G560">
        <v>1.0771999999999999</v>
      </c>
      <c r="H560">
        <v>11825</v>
      </c>
      <c r="I560">
        <v>609167240</v>
      </c>
    </row>
    <row r="561" spans="1:9" x14ac:dyDescent="0.25">
      <c r="A561" s="18">
        <v>43228</v>
      </c>
      <c r="B561" t="s">
        <v>55</v>
      </c>
      <c r="C561" t="s">
        <v>56</v>
      </c>
      <c r="D561">
        <v>50.438000000000002</v>
      </c>
      <c r="E561">
        <v>50.355200000000004</v>
      </c>
      <c r="F561">
        <v>0.16442999999999999</v>
      </c>
      <c r="G561">
        <v>8.2799999999999999E-2</v>
      </c>
      <c r="H561">
        <v>11825</v>
      </c>
      <c r="I561">
        <v>596429350</v>
      </c>
    </row>
    <row r="562" spans="1:9" x14ac:dyDescent="0.25">
      <c r="A562" s="18">
        <v>43227</v>
      </c>
      <c r="B562" t="s">
        <v>55</v>
      </c>
      <c r="C562" t="s">
        <v>56</v>
      </c>
      <c r="D562">
        <v>50.355200000000004</v>
      </c>
      <c r="E562">
        <v>50.223599999999998</v>
      </c>
      <c r="F562">
        <v>0.26202999999999999</v>
      </c>
      <c r="G562">
        <v>0.13159999999999999</v>
      </c>
      <c r="H562">
        <v>11825</v>
      </c>
      <c r="I562">
        <v>595450240</v>
      </c>
    </row>
    <row r="563" spans="1:9" x14ac:dyDescent="0.25">
      <c r="A563" s="18">
        <v>43224</v>
      </c>
      <c r="B563" t="s">
        <v>55</v>
      </c>
      <c r="C563" t="s">
        <v>56</v>
      </c>
      <c r="D563">
        <v>50.223599999999998</v>
      </c>
      <c r="E563">
        <v>49.699199999999998</v>
      </c>
      <c r="F563">
        <v>1.05515</v>
      </c>
      <c r="G563">
        <v>0.52439999999999998</v>
      </c>
      <c r="H563">
        <v>11825</v>
      </c>
      <c r="I563">
        <v>593894070</v>
      </c>
    </row>
    <row r="564" spans="1:9" x14ac:dyDescent="0.25">
      <c r="A564" s="18">
        <v>43223</v>
      </c>
      <c r="B564" t="s">
        <v>55</v>
      </c>
      <c r="C564" t="s">
        <v>56</v>
      </c>
      <c r="D564">
        <v>49.699199999999998</v>
      </c>
      <c r="E564">
        <v>49.433199999999999</v>
      </c>
      <c r="F564">
        <v>0.53810000000000002</v>
      </c>
      <c r="G564">
        <v>0.26600000000000001</v>
      </c>
      <c r="H564">
        <v>11825</v>
      </c>
      <c r="I564">
        <v>587693040</v>
      </c>
    </row>
    <row r="565" spans="1:9" x14ac:dyDescent="0.25">
      <c r="A565" s="18">
        <v>43222</v>
      </c>
      <c r="B565" t="s">
        <v>55</v>
      </c>
      <c r="C565" t="s">
        <v>56</v>
      </c>
      <c r="D565">
        <v>49.433199999999999</v>
      </c>
      <c r="E565">
        <v>49.931600000000003</v>
      </c>
      <c r="F565">
        <v>-0.99817</v>
      </c>
      <c r="G565">
        <v>-0.49840000000000001</v>
      </c>
      <c r="H565">
        <v>11825</v>
      </c>
      <c r="I565">
        <v>584547590</v>
      </c>
    </row>
    <row r="566" spans="1:9" x14ac:dyDescent="0.25">
      <c r="A566" s="18">
        <v>43221</v>
      </c>
      <c r="B566" t="s">
        <v>55</v>
      </c>
      <c r="C566" t="s">
        <v>56</v>
      </c>
      <c r="D566">
        <v>49.931600000000003</v>
      </c>
      <c r="E566">
        <v>49.352800000000002</v>
      </c>
      <c r="F566">
        <v>1.1727799999999999</v>
      </c>
      <c r="G566">
        <v>0.57879999999999998</v>
      </c>
      <c r="H566">
        <v>11825</v>
      </c>
      <c r="I566">
        <v>590441170</v>
      </c>
    </row>
    <row r="567" spans="1:9" x14ac:dyDescent="0.25">
      <c r="A567" s="18">
        <v>43220</v>
      </c>
      <c r="B567" t="s">
        <v>55</v>
      </c>
      <c r="C567" t="s">
        <v>56</v>
      </c>
      <c r="D567">
        <v>49.352800000000002</v>
      </c>
      <c r="E567">
        <v>49.593600000000002</v>
      </c>
      <c r="F567">
        <v>-0.48554999999999998</v>
      </c>
      <c r="G567">
        <v>-0.24079999999999999</v>
      </c>
      <c r="H567">
        <v>11825</v>
      </c>
      <c r="I567">
        <v>583596860</v>
      </c>
    </row>
    <row r="568" spans="1:9" x14ac:dyDescent="0.25">
      <c r="A568" s="18">
        <v>43217</v>
      </c>
      <c r="B568" t="s">
        <v>55</v>
      </c>
      <c r="C568" t="s">
        <v>56</v>
      </c>
      <c r="D568">
        <v>49.593600000000002</v>
      </c>
      <c r="E568">
        <v>49.068399999999997</v>
      </c>
      <c r="F568">
        <v>1.0703400000000001</v>
      </c>
      <c r="G568">
        <v>0.5252</v>
      </c>
      <c r="H568">
        <v>11825</v>
      </c>
      <c r="I568">
        <v>586444320</v>
      </c>
    </row>
    <row r="569" spans="1:9" x14ac:dyDescent="0.25">
      <c r="A569" s="18">
        <v>43216</v>
      </c>
      <c r="B569" t="s">
        <v>55</v>
      </c>
      <c r="C569" t="s">
        <v>56</v>
      </c>
      <c r="D569">
        <v>49.068399999999997</v>
      </c>
      <c r="E569">
        <v>48.002800000000001</v>
      </c>
      <c r="F569">
        <v>2.2198699999999998</v>
      </c>
      <c r="G569">
        <v>1.0656000000000001</v>
      </c>
      <c r="H569">
        <v>13325</v>
      </c>
      <c r="I569">
        <v>653836430</v>
      </c>
    </row>
    <row r="570" spans="1:9" x14ac:dyDescent="0.25">
      <c r="A570" s="18">
        <v>43215</v>
      </c>
      <c r="B570" t="s">
        <v>55</v>
      </c>
      <c r="C570" t="s">
        <v>56</v>
      </c>
      <c r="D570">
        <v>48.002800000000001</v>
      </c>
      <c r="E570">
        <v>48.125599999999999</v>
      </c>
      <c r="F570">
        <v>-0.25517000000000001</v>
      </c>
      <c r="G570">
        <v>-0.12280000000000001</v>
      </c>
      <c r="H570">
        <v>13325</v>
      </c>
      <c r="I570">
        <v>639637310</v>
      </c>
    </row>
    <row r="571" spans="1:9" x14ac:dyDescent="0.25">
      <c r="A571" s="18">
        <v>43214</v>
      </c>
      <c r="B571" t="s">
        <v>55</v>
      </c>
      <c r="C571" t="s">
        <v>56</v>
      </c>
      <c r="D571">
        <v>48.125599999999999</v>
      </c>
      <c r="E571">
        <v>49.253999999999998</v>
      </c>
      <c r="F571">
        <v>-2.2909799999999998</v>
      </c>
      <c r="G571">
        <v>-1.1284000000000001</v>
      </c>
      <c r="H571">
        <v>13525</v>
      </c>
      <c r="I571">
        <v>650898740</v>
      </c>
    </row>
    <row r="572" spans="1:9" x14ac:dyDescent="0.25">
      <c r="A572" s="18">
        <v>43213</v>
      </c>
      <c r="B572" t="s">
        <v>55</v>
      </c>
      <c r="C572" t="s">
        <v>56</v>
      </c>
      <c r="D572">
        <v>49.253999999999998</v>
      </c>
      <c r="E572">
        <v>49.003999999999998</v>
      </c>
      <c r="F572">
        <v>0.51015999999999995</v>
      </c>
      <c r="G572">
        <v>0.25</v>
      </c>
      <c r="H572">
        <v>13525</v>
      </c>
      <c r="I572">
        <v>666160350</v>
      </c>
    </row>
    <row r="573" spans="1:9" x14ac:dyDescent="0.25">
      <c r="A573" s="18">
        <v>43210</v>
      </c>
      <c r="B573" t="s">
        <v>55</v>
      </c>
      <c r="C573" t="s">
        <v>56</v>
      </c>
      <c r="D573">
        <v>49.003999999999998</v>
      </c>
      <c r="E573">
        <v>49.650399999999998</v>
      </c>
      <c r="F573">
        <v>-1.3019000000000001</v>
      </c>
      <c r="G573">
        <v>-0.64639999999999997</v>
      </c>
      <c r="H573">
        <v>13525</v>
      </c>
      <c r="I573">
        <v>662779100</v>
      </c>
    </row>
    <row r="574" spans="1:9" x14ac:dyDescent="0.25">
      <c r="A574" s="18">
        <v>43209</v>
      </c>
      <c r="B574" t="s">
        <v>55</v>
      </c>
      <c r="C574" t="s">
        <v>56</v>
      </c>
      <c r="D574">
        <v>49.650399999999998</v>
      </c>
      <c r="E574">
        <v>49.880400000000002</v>
      </c>
      <c r="F574">
        <v>-0.46110000000000001</v>
      </c>
      <c r="G574">
        <v>-0.23</v>
      </c>
      <c r="H574">
        <v>13525</v>
      </c>
      <c r="I574">
        <v>671521660</v>
      </c>
    </row>
    <row r="575" spans="1:9" x14ac:dyDescent="0.25">
      <c r="A575" s="18">
        <v>43208</v>
      </c>
      <c r="B575" t="s">
        <v>55</v>
      </c>
      <c r="C575" t="s">
        <v>56</v>
      </c>
      <c r="D575">
        <v>49.880400000000002</v>
      </c>
      <c r="E575">
        <v>49.961599999999997</v>
      </c>
      <c r="F575">
        <v>-0.16252</v>
      </c>
      <c r="G575">
        <v>-8.1199999999999994E-2</v>
      </c>
      <c r="H575">
        <v>13525</v>
      </c>
      <c r="I575">
        <v>674632410</v>
      </c>
    </row>
    <row r="576" spans="1:9" x14ac:dyDescent="0.25">
      <c r="A576" s="18">
        <v>43207</v>
      </c>
      <c r="B576" t="s">
        <v>55</v>
      </c>
      <c r="C576" t="s">
        <v>56</v>
      </c>
      <c r="D576">
        <v>49.961599999999997</v>
      </c>
      <c r="E576">
        <v>48.6524</v>
      </c>
      <c r="F576">
        <v>2.6909299999999998</v>
      </c>
      <c r="G576">
        <v>1.3091999999999999</v>
      </c>
      <c r="H576">
        <v>13725</v>
      </c>
      <c r="I576">
        <v>685722960</v>
      </c>
    </row>
    <row r="577" spans="1:9" x14ac:dyDescent="0.25">
      <c r="A577" s="18">
        <v>43206</v>
      </c>
      <c r="B577" t="s">
        <v>55</v>
      </c>
      <c r="C577" t="s">
        <v>56</v>
      </c>
      <c r="D577">
        <v>48.6524</v>
      </c>
      <c r="E577">
        <v>47.508400000000002</v>
      </c>
      <c r="F577">
        <v>2.4079999999999999</v>
      </c>
      <c r="G577">
        <v>1.1439999999999999</v>
      </c>
      <c r="H577">
        <v>13725</v>
      </c>
      <c r="I577">
        <v>667754190</v>
      </c>
    </row>
    <row r="578" spans="1:9" x14ac:dyDescent="0.25">
      <c r="A578" s="18">
        <v>43203</v>
      </c>
      <c r="B578" t="s">
        <v>55</v>
      </c>
      <c r="C578" t="s">
        <v>56</v>
      </c>
      <c r="D578">
        <v>47.508400000000002</v>
      </c>
      <c r="E578">
        <v>46.7044</v>
      </c>
      <c r="F578">
        <v>1.7214700000000001</v>
      </c>
      <c r="G578">
        <v>0.80400000000000005</v>
      </c>
      <c r="H578">
        <v>14975</v>
      </c>
      <c r="I578">
        <v>711438290</v>
      </c>
    </row>
    <row r="579" spans="1:9" x14ac:dyDescent="0.25">
      <c r="A579" s="18">
        <v>43202</v>
      </c>
      <c r="B579" t="s">
        <v>55</v>
      </c>
      <c r="C579" t="s">
        <v>56</v>
      </c>
      <c r="D579">
        <v>46.7044</v>
      </c>
      <c r="E579">
        <v>45.7072</v>
      </c>
      <c r="F579">
        <v>2.1817099999999998</v>
      </c>
      <c r="G579">
        <v>0.99719999999999998</v>
      </c>
      <c r="H579">
        <v>14975</v>
      </c>
      <c r="I579">
        <v>699398390</v>
      </c>
    </row>
    <row r="580" spans="1:9" x14ac:dyDescent="0.25">
      <c r="A580" s="18">
        <v>43201</v>
      </c>
      <c r="B580" t="s">
        <v>55</v>
      </c>
      <c r="C580" t="s">
        <v>56</v>
      </c>
      <c r="D580">
        <v>45.7072</v>
      </c>
      <c r="E580">
        <v>45.722000000000001</v>
      </c>
      <c r="F580">
        <v>-3.2370000000000003E-2</v>
      </c>
      <c r="G580">
        <v>-1.4800000000000001E-2</v>
      </c>
      <c r="H580">
        <v>14975</v>
      </c>
      <c r="I580">
        <v>684465320</v>
      </c>
    </row>
    <row r="581" spans="1:9" x14ac:dyDescent="0.25">
      <c r="A581" s="18">
        <v>43200</v>
      </c>
      <c r="B581" t="s">
        <v>55</v>
      </c>
      <c r="C581" t="s">
        <v>56</v>
      </c>
      <c r="D581">
        <v>45.722000000000001</v>
      </c>
      <c r="E581">
        <v>45.186399999999999</v>
      </c>
      <c r="F581">
        <v>1.1853100000000001</v>
      </c>
      <c r="G581">
        <v>0.53559999999999997</v>
      </c>
      <c r="H581">
        <v>14975</v>
      </c>
      <c r="I581">
        <v>684686950</v>
      </c>
    </row>
    <row r="582" spans="1:9" x14ac:dyDescent="0.25">
      <c r="A582" s="18">
        <v>43199</v>
      </c>
      <c r="B582" t="s">
        <v>55</v>
      </c>
      <c r="C582" t="s">
        <v>56</v>
      </c>
      <c r="D582">
        <v>45.186399999999999</v>
      </c>
      <c r="E582">
        <v>45.490400000000001</v>
      </c>
      <c r="F582">
        <v>-0.66827000000000003</v>
      </c>
      <c r="G582">
        <v>-0.30399999999999999</v>
      </c>
      <c r="H582">
        <v>14975</v>
      </c>
      <c r="I582">
        <v>676666340</v>
      </c>
    </row>
    <row r="583" spans="1:9" x14ac:dyDescent="0.25">
      <c r="A583" s="18">
        <v>43196</v>
      </c>
      <c r="B583" t="s">
        <v>55</v>
      </c>
      <c r="C583" t="s">
        <v>56</v>
      </c>
      <c r="D583">
        <v>45.490400000000001</v>
      </c>
      <c r="E583">
        <v>46.91</v>
      </c>
      <c r="F583">
        <v>-3.0262199999999999</v>
      </c>
      <c r="G583">
        <v>-1.4196</v>
      </c>
      <c r="H583">
        <v>14975</v>
      </c>
      <c r="I583">
        <v>681218740</v>
      </c>
    </row>
    <row r="584" spans="1:9" x14ac:dyDescent="0.25">
      <c r="A584" s="18">
        <v>43195</v>
      </c>
      <c r="B584" t="s">
        <v>55</v>
      </c>
      <c r="C584" t="s">
        <v>56</v>
      </c>
      <c r="D584">
        <v>46.91</v>
      </c>
      <c r="E584">
        <v>46.064799999999998</v>
      </c>
      <c r="F584">
        <v>1.8348100000000001</v>
      </c>
      <c r="G584">
        <v>0.84519999999999995</v>
      </c>
      <c r="H584">
        <v>14975</v>
      </c>
      <c r="I584">
        <v>702477250</v>
      </c>
    </row>
    <row r="585" spans="1:9" x14ac:dyDescent="0.25">
      <c r="A585" s="18">
        <v>43194</v>
      </c>
      <c r="B585" t="s">
        <v>55</v>
      </c>
      <c r="C585" t="s">
        <v>56</v>
      </c>
      <c r="D585">
        <v>46.064799999999998</v>
      </c>
      <c r="E585">
        <v>45.525599999999997</v>
      </c>
      <c r="F585">
        <v>1.1843900000000001</v>
      </c>
      <c r="G585">
        <v>0.53920000000000001</v>
      </c>
      <c r="H585">
        <v>14975</v>
      </c>
      <c r="I585">
        <v>689820380</v>
      </c>
    </row>
    <row r="586" spans="1:9" x14ac:dyDescent="0.25">
      <c r="A586" s="18">
        <v>43193</v>
      </c>
      <c r="B586" t="s">
        <v>55</v>
      </c>
      <c r="C586" t="s">
        <v>56</v>
      </c>
      <c r="D586">
        <v>45.525599999999997</v>
      </c>
      <c r="E586">
        <v>44.783200000000001</v>
      </c>
      <c r="F586">
        <v>1.6577599999999999</v>
      </c>
      <c r="G586">
        <v>0.74239999999999995</v>
      </c>
      <c r="H586">
        <v>14975</v>
      </c>
      <c r="I586">
        <v>681745860</v>
      </c>
    </row>
    <row r="587" spans="1:9" x14ac:dyDescent="0.25">
      <c r="A587" s="18">
        <v>43192</v>
      </c>
      <c r="B587" t="s">
        <v>55</v>
      </c>
      <c r="C587" t="s">
        <v>56</v>
      </c>
      <c r="D587">
        <v>44.783200000000001</v>
      </c>
      <c r="E587">
        <v>46.371600000000001</v>
      </c>
      <c r="F587">
        <v>-3.42537</v>
      </c>
      <c r="G587">
        <v>-1.5884</v>
      </c>
      <c r="H587">
        <v>14975</v>
      </c>
      <c r="I587">
        <v>670628420</v>
      </c>
    </row>
    <row r="588" spans="1:9" x14ac:dyDescent="0.25">
      <c r="A588" s="18">
        <v>43188</v>
      </c>
      <c r="B588" t="s">
        <v>55</v>
      </c>
      <c r="C588" t="s">
        <v>56</v>
      </c>
      <c r="D588">
        <v>46.371600000000001</v>
      </c>
      <c r="E588">
        <v>45.213200000000001</v>
      </c>
      <c r="F588">
        <v>2.5620799999999999</v>
      </c>
      <c r="G588">
        <v>1.1584000000000001</v>
      </c>
      <c r="H588">
        <v>14950</v>
      </c>
      <c r="I588">
        <v>693255420</v>
      </c>
    </row>
    <row r="589" spans="1:9" x14ac:dyDescent="0.25">
      <c r="A589" s="18">
        <v>43187</v>
      </c>
      <c r="B589" t="s">
        <v>55</v>
      </c>
      <c r="C589" t="s">
        <v>56</v>
      </c>
      <c r="D589">
        <v>45.213200000000001</v>
      </c>
      <c r="E589">
        <v>45.822000000000003</v>
      </c>
      <c r="F589">
        <v>-1.3286199999999999</v>
      </c>
      <c r="G589">
        <v>-0.60880000000000001</v>
      </c>
      <c r="H589">
        <v>14950</v>
      </c>
      <c r="I589">
        <v>675937340</v>
      </c>
    </row>
    <row r="590" spans="1:9" x14ac:dyDescent="0.25">
      <c r="A590" s="18">
        <v>43186</v>
      </c>
      <c r="B590" t="s">
        <v>55</v>
      </c>
      <c r="C590" t="s">
        <v>56</v>
      </c>
      <c r="D590">
        <v>45.822000000000003</v>
      </c>
      <c r="E590">
        <v>47.126800000000003</v>
      </c>
      <c r="F590">
        <v>-2.7686999999999999</v>
      </c>
      <c r="G590">
        <v>-1.3048</v>
      </c>
      <c r="H590">
        <v>14925</v>
      </c>
      <c r="I590">
        <v>683893350</v>
      </c>
    </row>
    <row r="591" spans="1:9" x14ac:dyDescent="0.25">
      <c r="A591" s="18">
        <v>43185</v>
      </c>
      <c r="B591" t="s">
        <v>55</v>
      </c>
      <c r="C591" t="s">
        <v>56</v>
      </c>
      <c r="D591">
        <v>47.126800000000003</v>
      </c>
      <c r="E591">
        <v>45.947200000000002</v>
      </c>
      <c r="F591">
        <v>2.5672899999999998</v>
      </c>
      <c r="G591">
        <v>1.1796</v>
      </c>
      <c r="H591">
        <v>14925</v>
      </c>
      <c r="I591">
        <v>703367490</v>
      </c>
    </row>
    <row r="592" spans="1:9" x14ac:dyDescent="0.25">
      <c r="A592" s="18">
        <v>43182</v>
      </c>
      <c r="B592" t="s">
        <v>55</v>
      </c>
      <c r="C592" t="s">
        <v>56</v>
      </c>
      <c r="D592">
        <v>45.947200000000002</v>
      </c>
      <c r="E592">
        <v>47.220399999999998</v>
      </c>
      <c r="F592">
        <v>-2.6962899999999999</v>
      </c>
      <c r="G592">
        <v>-1.2732000000000001</v>
      </c>
      <c r="H592">
        <v>14925</v>
      </c>
      <c r="I592">
        <v>685761960</v>
      </c>
    </row>
    <row r="593" spans="1:9" x14ac:dyDescent="0.25">
      <c r="A593" s="18">
        <v>43181</v>
      </c>
      <c r="B593" t="s">
        <v>55</v>
      </c>
      <c r="C593" t="s">
        <v>56</v>
      </c>
      <c r="D593">
        <v>47.220399999999998</v>
      </c>
      <c r="E593">
        <v>50.120800000000003</v>
      </c>
      <c r="F593">
        <v>-5.7868199999999996</v>
      </c>
      <c r="G593">
        <v>-2.9003999999999999</v>
      </c>
      <c r="H593">
        <v>14925</v>
      </c>
      <c r="I593">
        <v>704764470</v>
      </c>
    </row>
    <row r="594" spans="1:9" x14ac:dyDescent="0.25">
      <c r="A594" s="18">
        <v>43180</v>
      </c>
      <c r="B594" t="s">
        <v>55</v>
      </c>
      <c r="C594" t="s">
        <v>56</v>
      </c>
      <c r="D594">
        <v>50.120800000000003</v>
      </c>
      <c r="E594">
        <v>50.050400000000003</v>
      </c>
      <c r="F594">
        <v>0.14066000000000001</v>
      </c>
      <c r="G594">
        <v>7.0400000000000004E-2</v>
      </c>
      <c r="H594">
        <v>14925</v>
      </c>
      <c r="I594">
        <v>748052940</v>
      </c>
    </row>
    <row r="595" spans="1:9" x14ac:dyDescent="0.25">
      <c r="A595" s="18">
        <v>43179</v>
      </c>
      <c r="B595" t="s">
        <v>55</v>
      </c>
      <c r="C595" t="s">
        <v>56</v>
      </c>
      <c r="D595">
        <v>50.050400000000003</v>
      </c>
      <c r="E595">
        <v>49.9268</v>
      </c>
      <c r="F595">
        <v>0.24756</v>
      </c>
      <c r="G595">
        <v>0.1236</v>
      </c>
      <c r="H595">
        <v>14925</v>
      </c>
      <c r="I595">
        <v>747002220</v>
      </c>
    </row>
    <row r="596" spans="1:9" x14ac:dyDescent="0.25">
      <c r="A596" s="18">
        <v>43178</v>
      </c>
      <c r="B596" t="s">
        <v>55</v>
      </c>
      <c r="C596" t="s">
        <v>56</v>
      </c>
      <c r="D596">
        <v>49.9268</v>
      </c>
      <c r="E596">
        <v>51.620800000000003</v>
      </c>
      <c r="F596">
        <v>-3.2816200000000002</v>
      </c>
      <c r="G596">
        <v>-1.694</v>
      </c>
      <c r="H596">
        <v>14925</v>
      </c>
      <c r="I596">
        <v>745157490</v>
      </c>
    </row>
    <row r="597" spans="1:9" x14ac:dyDescent="0.25">
      <c r="A597" s="18">
        <v>43175</v>
      </c>
      <c r="B597" t="s">
        <v>55</v>
      </c>
      <c r="C597" t="s">
        <v>56</v>
      </c>
      <c r="D597">
        <v>51.620800000000003</v>
      </c>
      <c r="E597">
        <v>51.192799999999998</v>
      </c>
      <c r="F597">
        <v>0.83606000000000003</v>
      </c>
      <c r="G597">
        <v>0.42799999999999999</v>
      </c>
      <c r="H597">
        <v>14925</v>
      </c>
      <c r="I597">
        <v>770440440</v>
      </c>
    </row>
    <row r="598" spans="1:9" x14ac:dyDescent="0.25">
      <c r="A598" s="18">
        <v>43174</v>
      </c>
      <c r="B598" t="s">
        <v>55</v>
      </c>
      <c r="C598" t="s">
        <v>56</v>
      </c>
      <c r="D598">
        <v>51.192799999999998</v>
      </c>
      <c r="E598">
        <v>50.384399999999999</v>
      </c>
      <c r="F598">
        <v>1.60446</v>
      </c>
      <c r="G598">
        <v>0.80840000000000001</v>
      </c>
      <c r="H598">
        <v>14925</v>
      </c>
      <c r="I598">
        <v>764052540</v>
      </c>
    </row>
    <row r="599" spans="1:9" x14ac:dyDescent="0.25">
      <c r="A599" s="18">
        <v>43173</v>
      </c>
      <c r="B599" t="s">
        <v>55</v>
      </c>
      <c r="C599" t="s">
        <v>56</v>
      </c>
      <c r="D599">
        <v>50.384399999999999</v>
      </c>
      <c r="E599">
        <v>50.997199999999999</v>
      </c>
      <c r="F599">
        <v>-1.20163</v>
      </c>
      <c r="G599">
        <v>-0.61280000000000001</v>
      </c>
      <c r="H599">
        <v>14925</v>
      </c>
      <c r="I599">
        <v>751987170</v>
      </c>
    </row>
    <row r="600" spans="1:9" x14ac:dyDescent="0.25">
      <c r="A600" s="18">
        <v>43172</v>
      </c>
      <c r="B600" t="s">
        <v>55</v>
      </c>
      <c r="C600" t="s">
        <v>56</v>
      </c>
      <c r="D600">
        <v>50.997199999999999</v>
      </c>
      <c r="E600">
        <v>51.648000000000003</v>
      </c>
      <c r="F600">
        <v>-1.26007</v>
      </c>
      <c r="G600">
        <v>-0.65080000000000005</v>
      </c>
      <c r="H600">
        <v>14925</v>
      </c>
      <c r="I600">
        <v>761133210</v>
      </c>
    </row>
    <row r="601" spans="1:9" x14ac:dyDescent="0.25">
      <c r="A601" s="18">
        <v>43171</v>
      </c>
      <c r="B601" t="s">
        <v>55</v>
      </c>
      <c r="C601" t="s">
        <v>56</v>
      </c>
      <c r="D601">
        <v>51.648000000000003</v>
      </c>
      <c r="E601">
        <v>52.247199999999999</v>
      </c>
      <c r="F601">
        <v>-1.14686</v>
      </c>
      <c r="G601">
        <v>-0.59919999999999995</v>
      </c>
      <c r="H601">
        <v>14925</v>
      </c>
      <c r="I601">
        <v>770846400</v>
      </c>
    </row>
    <row r="602" spans="1:9" x14ac:dyDescent="0.25">
      <c r="A602" s="18">
        <v>43168</v>
      </c>
      <c r="B602" t="s">
        <v>55</v>
      </c>
      <c r="C602" t="s">
        <v>56</v>
      </c>
      <c r="D602">
        <v>52.247199999999999</v>
      </c>
      <c r="E602">
        <v>50.512799999999999</v>
      </c>
      <c r="F602">
        <v>3.4335900000000001</v>
      </c>
      <c r="G602">
        <v>1.7343999999999999</v>
      </c>
      <c r="H602">
        <v>14925</v>
      </c>
      <c r="I602">
        <v>779789460</v>
      </c>
    </row>
    <row r="603" spans="1:9" x14ac:dyDescent="0.25">
      <c r="A603" s="18">
        <v>43167</v>
      </c>
      <c r="B603" t="s">
        <v>55</v>
      </c>
      <c r="C603" t="s">
        <v>56</v>
      </c>
      <c r="D603">
        <v>50.512799999999999</v>
      </c>
      <c r="E603">
        <v>49.7408</v>
      </c>
      <c r="F603">
        <v>1.5520499999999999</v>
      </c>
      <c r="G603">
        <v>0.77200000000000002</v>
      </c>
      <c r="H603">
        <v>14675</v>
      </c>
      <c r="I603">
        <v>741275340</v>
      </c>
    </row>
    <row r="604" spans="1:9" x14ac:dyDescent="0.25">
      <c r="A604" s="18">
        <v>43166</v>
      </c>
      <c r="B604" t="s">
        <v>55</v>
      </c>
      <c r="C604" t="s">
        <v>56</v>
      </c>
      <c r="D604">
        <v>49.7408</v>
      </c>
      <c r="E604">
        <v>49.3324</v>
      </c>
      <c r="F604">
        <v>0.82784999999999997</v>
      </c>
      <c r="G604">
        <v>0.40839999999999999</v>
      </c>
      <c r="H604">
        <v>14675</v>
      </c>
      <c r="I604">
        <v>729946240</v>
      </c>
    </row>
    <row r="605" spans="1:9" x14ac:dyDescent="0.25">
      <c r="A605" s="18">
        <v>43165</v>
      </c>
      <c r="B605" t="s">
        <v>55</v>
      </c>
      <c r="C605" t="s">
        <v>56</v>
      </c>
      <c r="D605">
        <v>49.3324</v>
      </c>
      <c r="E605">
        <v>49.473199999999999</v>
      </c>
      <c r="F605">
        <v>-0.28460000000000002</v>
      </c>
      <c r="G605">
        <v>-0.14080000000000001</v>
      </c>
      <c r="H605">
        <v>14675</v>
      </c>
      <c r="I605">
        <v>723952970</v>
      </c>
    </row>
    <row r="606" spans="1:9" x14ac:dyDescent="0.25">
      <c r="A606" s="18">
        <v>43164</v>
      </c>
      <c r="B606" t="s">
        <v>55</v>
      </c>
      <c r="C606" t="s">
        <v>56</v>
      </c>
      <c r="D606">
        <v>49.473199999999999</v>
      </c>
      <c r="E606">
        <v>48.692799999999998</v>
      </c>
      <c r="F606">
        <v>1.6027</v>
      </c>
      <c r="G606">
        <v>0.78039999999999998</v>
      </c>
      <c r="H606">
        <v>14675</v>
      </c>
      <c r="I606">
        <v>726019210</v>
      </c>
    </row>
    <row r="607" spans="1:9" x14ac:dyDescent="0.25">
      <c r="A607" s="18">
        <v>43161</v>
      </c>
      <c r="B607" t="s">
        <v>55</v>
      </c>
      <c r="C607" t="s">
        <v>56</v>
      </c>
      <c r="D607">
        <v>48.692799999999998</v>
      </c>
      <c r="E607">
        <v>47.834000000000003</v>
      </c>
      <c r="F607">
        <v>1.79538</v>
      </c>
      <c r="G607">
        <v>0.85880000000000001</v>
      </c>
      <c r="H607">
        <v>14675</v>
      </c>
      <c r="I607">
        <v>714566840</v>
      </c>
    </row>
    <row r="608" spans="1:9" x14ac:dyDescent="0.25">
      <c r="A608" s="18">
        <v>43160</v>
      </c>
      <c r="B608" t="s">
        <v>55</v>
      </c>
      <c r="C608" t="s">
        <v>56</v>
      </c>
      <c r="D608">
        <v>47.834000000000003</v>
      </c>
      <c r="E608">
        <v>49.389200000000002</v>
      </c>
      <c r="F608">
        <v>-3.1488700000000001</v>
      </c>
      <c r="G608">
        <v>-1.5551999999999999</v>
      </c>
      <c r="H608">
        <v>14550</v>
      </c>
      <c r="I608">
        <v>695984700</v>
      </c>
    </row>
    <row r="609" spans="1:9" x14ac:dyDescent="0.25">
      <c r="A609" s="18">
        <v>43159</v>
      </c>
      <c r="B609" t="s">
        <v>55</v>
      </c>
      <c r="C609" t="s">
        <v>56</v>
      </c>
      <c r="D609">
        <v>49.389200000000002</v>
      </c>
      <c r="E609">
        <v>50.716000000000001</v>
      </c>
      <c r="F609">
        <v>-2.6161400000000001</v>
      </c>
      <c r="G609">
        <v>-1.3268</v>
      </c>
      <c r="H609">
        <v>14550</v>
      </c>
      <c r="I609">
        <v>718612860</v>
      </c>
    </row>
    <row r="610" spans="1:9" x14ac:dyDescent="0.25">
      <c r="A610" s="18">
        <v>43158</v>
      </c>
      <c r="B610" t="s">
        <v>55</v>
      </c>
      <c r="C610" t="s">
        <v>56</v>
      </c>
      <c r="D610">
        <v>50.716000000000001</v>
      </c>
      <c r="E610">
        <v>54.747199999999999</v>
      </c>
      <c r="F610">
        <v>-7.3632999999999997</v>
      </c>
      <c r="G610">
        <v>-4.0312000000000001</v>
      </c>
      <c r="H610">
        <v>14550</v>
      </c>
      <c r="I610">
        <v>737917800</v>
      </c>
    </row>
    <row r="611" spans="1:9" x14ac:dyDescent="0.25">
      <c r="A611" s="18">
        <v>43157</v>
      </c>
      <c r="B611" t="s">
        <v>55</v>
      </c>
      <c r="C611" t="s">
        <v>56</v>
      </c>
      <c r="D611">
        <v>54.747199999999999</v>
      </c>
      <c r="E611">
        <v>52.878</v>
      </c>
      <c r="F611">
        <v>3.5349300000000001</v>
      </c>
      <c r="G611">
        <v>1.8692</v>
      </c>
      <c r="H611">
        <v>14550</v>
      </c>
      <c r="I611">
        <v>796571760</v>
      </c>
    </row>
    <row r="612" spans="1:9" x14ac:dyDescent="0.25">
      <c r="A612" s="18">
        <v>43154</v>
      </c>
      <c r="B612" t="s">
        <v>55</v>
      </c>
      <c r="C612" t="s">
        <v>56</v>
      </c>
      <c r="D612">
        <v>52.878</v>
      </c>
      <c r="E612">
        <v>49.687600000000003</v>
      </c>
      <c r="F612">
        <v>6.4209199999999997</v>
      </c>
      <c r="G612">
        <v>3.1903999999999999</v>
      </c>
      <c r="H612">
        <v>14525</v>
      </c>
      <c r="I612">
        <v>768052950</v>
      </c>
    </row>
    <row r="613" spans="1:9" x14ac:dyDescent="0.25">
      <c r="A613" s="18">
        <v>43153</v>
      </c>
      <c r="B613" t="s">
        <v>55</v>
      </c>
      <c r="C613" t="s">
        <v>56</v>
      </c>
      <c r="D613">
        <v>49.687600000000003</v>
      </c>
      <c r="E613">
        <v>48.404800000000002</v>
      </c>
      <c r="F613">
        <v>2.65015</v>
      </c>
      <c r="G613">
        <v>1.2827999999999999</v>
      </c>
      <c r="H613">
        <v>14512.5</v>
      </c>
      <c r="I613">
        <v>721091295</v>
      </c>
    </row>
    <row r="614" spans="1:9" x14ac:dyDescent="0.25">
      <c r="A614" s="18">
        <v>43152</v>
      </c>
      <c r="B614" t="s">
        <v>55</v>
      </c>
      <c r="C614" t="s">
        <v>56</v>
      </c>
      <c r="D614">
        <v>48.404800000000002</v>
      </c>
      <c r="E614">
        <v>48.966799999999999</v>
      </c>
      <c r="F614">
        <v>-1.1477200000000001</v>
      </c>
      <c r="G614">
        <v>-0.56200000000000006</v>
      </c>
      <c r="H614">
        <v>15237.5</v>
      </c>
      <c r="I614">
        <v>737568140</v>
      </c>
    </row>
    <row r="615" spans="1:9" x14ac:dyDescent="0.25">
      <c r="A615" s="18">
        <v>43151</v>
      </c>
      <c r="B615" t="s">
        <v>55</v>
      </c>
      <c r="C615" t="s">
        <v>56</v>
      </c>
      <c r="D615">
        <v>48.966799999999999</v>
      </c>
      <c r="E615">
        <v>50.638800000000003</v>
      </c>
      <c r="F615">
        <v>-3.3018200000000002</v>
      </c>
      <c r="G615">
        <v>-1.6719999999999999</v>
      </c>
      <c r="H615">
        <v>15850</v>
      </c>
      <c r="I615">
        <v>776123780</v>
      </c>
    </row>
    <row r="616" spans="1:9" x14ac:dyDescent="0.25">
      <c r="A616" s="18">
        <v>43147</v>
      </c>
      <c r="B616" t="s">
        <v>55</v>
      </c>
      <c r="C616" t="s">
        <v>56</v>
      </c>
      <c r="D616">
        <v>50.638800000000003</v>
      </c>
      <c r="E616">
        <v>51.328400000000002</v>
      </c>
      <c r="F616">
        <v>-1.34351</v>
      </c>
      <c r="G616">
        <v>-0.68959999999999999</v>
      </c>
      <c r="H616">
        <v>16112.5</v>
      </c>
      <c r="I616">
        <v>815917665</v>
      </c>
    </row>
    <row r="617" spans="1:9" x14ac:dyDescent="0.25">
      <c r="A617" s="18">
        <v>43146</v>
      </c>
      <c r="B617" t="s">
        <v>55</v>
      </c>
      <c r="C617" t="s">
        <v>56</v>
      </c>
      <c r="D617">
        <v>51.328400000000002</v>
      </c>
      <c r="E617">
        <v>50.331600000000002</v>
      </c>
      <c r="F617">
        <v>1.98047</v>
      </c>
      <c r="G617">
        <v>0.99680000000000002</v>
      </c>
      <c r="H617">
        <v>16362.5</v>
      </c>
      <c r="I617">
        <v>839860945</v>
      </c>
    </row>
    <row r="618" spans="1:9" x14ac:dyDescent="0.25">
      <c r="A618" s="18">
        <v>43145</v>
      </c>
      <c r="B618" t="s">
        <v>55</v>
      </c>
      <c r="C618" t="s">
        <v>56</v>
      </c>
      <c r="D618">
        <v>50.331600000000002</v>
      </c>
      <c r="E618">
        <v>45.833599999999997</v>
      </c>
      <c r="F618">
        <v>9.8137600000000003</v>
      </c>
      <c r="G618">
        <v>4.4980000000000002</v>
      </c>
      <c r="H618">
        <v>17250</v>
      </c>
      <c r="I618">
        <v>868220100</v>
      </c>
    </row>
    <row r="619" spans="1:9" x14ac:dyDescent="0.25">
      <c r="A619" s="18">
        <v>43144</v>
      </c>
      <c r="B619" t="s">
        <v>55</v>
      </c>
      <c r="C619" t="s">
        <v>56</v>
      </c>
      <c r="D619">
        <v>45.833599999999997</v>
      </c>
      <c r="E619">
        <v>45.768000000000001</v>
      </c>
      <c r="F619">
        <v>0.14333000000000001</v>
      </c>
      <c r="G619">
        <v>6.5600000000000006E-2</v>
      </c>
      <c r="H619">
        <v>17250</v>
      </c>
      <c r="I619">
        <v>790629600</v>
      </c>
    </row>
    <row r="620" spans="1:9" x14ac:dyDescent="0.25">
      <c r="A620" s="18">
        <v>43143</v>
      </c>
      <c r="B620" t="s">
        <v>55</v>
      </c>
      <c r="C620" t="s">
        <v>56</v>
      </c>
      <c r="D620">
        <v>45.768000000000001</v>
      </c>
      <c r="E620">
        <v>44.362400000000001</v>
      </c>
      <c r="F620">
        <v>3.16845</v>
      </c>
      <c r="G620">
        <v>1.4056</v>
      </c>
      <c r="H620">
        <v>17250</v>
      </c>
      <c r="I620">
        <v>789498000</v>
      </c>
    </row>
    <row r="621" spans="1:9" x14ac:dyDescent="0.25">
      <c r="A621" s="18">
        <v>43140</v>
      </c>
      <c r="B621" t="s">
        <v>55</v>
      </c>
      <c r="C621" t="s">
        <v>56</v>
      </c>
      <c r="D621">
        <v>44.362400000000001</v>
      </c>
      <c r="E621">
        <v>42.1616</v>
      </c>
      <c r="F621">
        <v>5.2199200000000001</v>
      </c>
      <c r="G621">
        <v>2.2008000000000001</v>
      </c>
      <c r="H621">
        <v>17550</v>
      </c>
      <c r="I621">
        <v>778560120</v>
      </c>
    </row>
    <row r="622" spans="1:9" x14ac:dyDescent="0.25">
      <c r="A622" s="18">
        <v>43139</v>
      </c>
      <c r="B622" t="s">
        <v>55</v>
      </c>
      <c r="C622" t="s">
        <v>56</v>
      </c>
      <c r="D622">
        <v>42.1616</v>
      </c>
      <c r="E622">
        <v>47.590400000000002</v>
      </c>
      <c r="F622">
        <v>-11.40734</v>
      </c>
      <c r="G622">
        <v>-5.4287999999999998</v>
      </c>
      <c r="H622">
        <v>16387.5</v>
      </c>
      <c r="I622">
        <v>690923220</v>
      </c>
    </row>
    <row r="623" spans="1:9" x14ac:dyDescent="0.25">
      <c r="A623" s="18">
        <v>43138</v>
      </c>
      <c r="B623" t="s">
        <v>55</v>
      </c>
      <c r="C623" t="s">
        <v>56</v>
      </c>
      <c r="D623">
        <v>47.590400000000002</v>
      </c>
      <c r="E623">
        <v>45.516800000000003</v>
      </c>
      <c r="F623">
        <v>4.5556799999999997</v>
      </c>
      <c r="G623">
        <v>2.0735999999999999</v>
      </c>
      <c r="H623">
        <v>16100</v>
      </c>
      <c r="I623">
        <v>766205440</v>
      </c>
    </row>
    <row r="624" spans="1:9" x14ac:dyDescent="0.25">
      <c r="A624" s="18">
        <v>43137</v>
      </c>
      <c r="B624" t="s">
        <v>55</v>
      </c>
      <c r="C624" t="s">
        <v>56</v>
      </c>
      <c r="D624">
        <v>45.516800000000003</v>
      </c>
      <c r="E624">
        <v>15.853999999999999</v>
      </c>
      <c r="F624">
        <v>187.09979000000001</v>
      </c>
      <c r="G624">
        <v>29.662800000000001</v>
      </c>
      <c r="H624">
        <v>8987.5</v>
      </c>
      <c r="I624">
        <v>409082240</v>
      </c>
    </row>
    <row r="625" spans="1:9" x14ac:dyDescent="0.25">
      <c r="A625" s="18">
        <v>43136</v>
      </c>
      <c r="B625" t="s">
        <v>55</v>
      </c>
      <c r="C625" t="s">
        <v>56</v>
      </c>
      <c r="D625">
        <v>15.853999999999999</v>
      </c>
      <c r="E625">
        <v>414.91520000000003</v>
      </c>
      <c r="F625">
        <v>-96.178979999999996</v>
      </c>
      <c r="G625">
        <v>-399.06119999999999</v>
      </c>
      <c r="H625">
        <v>6137.5</v>
      </c>
      <c r="I625">
        <v>97303925</v>
      </c>
    </row>
    <row r="626" spans="1:9" x14ac:dyDescent="0.25">
      <c r="A626" s="18">
        <v>43133</v>
      </c>
      <c r="B626" t="s">
        <v>55</v>
      </c>
      <c r="C626" t="s">
        <v>56</v>
      </c>
      <c r="D626">
        <v>414.91520000000003</v>
      </c>
      <c r="E626">
        <v>482.4572</v>
      </c>
      <c r="F626">
        <v>-13.99958</v>
      </c>
      <c r="G626">
        <v>-67.542000000000002</v>
      </c>
      <c r="H626">
        <v>4562.5</v>
      </c>
      <c r="I626">
        <v>1893050600</v>
      </c>
    </row>
    <row r="627" spans="1:9" x14ac:dyDescent="0.25">
      <c r="A627" s="18">
        <v>43132</v>
      </c>
      <c r="B627" t="s">
        <v>55</v>
      </c>
      <c r="C627" t="s">
        <v>56</v>
      </c>
      <c r="D627">
        <v>482.4572</v>
      </c>
      <c r="E627">
        <v>474.52800000000002</v>
      </c>
      <c r="F627">
        <v>1.6709700000000001</v>
      </c>
      <c r="G627">
        <v>7.9291999999999998</v>
      </c>
      <c r="H627">
        <v>3475</v>
      </c>
      <c r="I627">
        <v>1676538770</v>
      </c>
    </row>
    <row r="628" spans="1:9" x14ac:dyDescent="0.25">
      <c r="A628" s="18">
        <v>43131</v>
      </c>
      <c r="B628" t="s">
        <v>55</v>
      </c>
      <c r="C628" t="s">
        <v>56</v>
      </c>
      <c r="D628">
        <v>474.52800000000002</v>
      </c>
      <c r="E628">
        <v>459.7756</v>
      </c>
      <c r="F628">
        <v>3.2086100000000002</v>
      </c>
      <c r="G628">
        <v>14.7524</v>
      </c>
      <c r="H628">
        <v>3475</v>
      </c>
      <c r="I628">
        <v>1648984800</v>
      </c>
    </row>
    <row r="629" spans="1:9" x14ac:dyDescent="0.25">
      <c r="A629" s="18">
        <v>43130</v>
      </c>
      <c r="B629" t="s">
        <v>55</v>
      </c>
      <c r="C629" t="s">
        <v>56</v>
      </c>
      <c r="D629">
        <v>459.7756</v>
      </c>
      <c r="E629">
        <v>472.24079999999998</v>
      </c>
      <c r="F629">
        <v>-2.6395900000000001</v>
      </c>
      <c r="G629">
        <v>-12.465199999999999</v>
      </c>
      <c r="H629">
        <v>3400</v>
      </c>
      <c r="I629">
        <v>1563237040</v>
      </c>
    </row>
    <row r="630" spans="1:9" x14ac:dyDescent="0.25">
      <c r="A630" s="18">
        <v>43129</v>
      </c>
      <c r="B630" t="s">
        <v>55</v>
      </c>
      <c r="C630" t="s">
        <v>56</v>
      </c>
      <c r="D630">
        <v>472.24079999999998</v>
      </c>
      <c r="E630">
        <v>513.76440000000002</v>
      </c>
      <c r="F630">
        <v>-8.0822299999999991</v>
      </c>
      <c r="G630">
        <v>-41.523600000000002</v>
      </c>
      <c r="H630">
        <v>2912.5</v>
      </c>
      <c r="I630">
        <v>1375401330</v>
      </c>
    </row>
    <row r="631" spans="1:9" x14ac:dyDescent="0.25">
      <c r="A631" s="18">
        <v>43126</v>
      </c>
      <c r="B631" t="s">
        <v>55</v>
      </c>
      <c r="C631" t="s">
        <v>56</v>
      </c>
      <c r="D631">
        <v>513.76440000000002</v>
      </c>
      <c r="E631">
        <v>511.86040000000003</v>
      </c>
      <c r="F631">
        <v>0.37197999999999998</v>
      </c>
      <c r="G631">
        <v>1.9039999999999999</v>
      </c>
      <c r="H631">
        <v>2525</v>
      </c>
      <c r="I631">
        <v>1297255110</v>
      </c>
    </row>
    <row r="632" spans="1:9" x14ac:dyDescent="0.25">
      <c r="A632" s="18">
        <v>43125</v>
      </c>
      <c r="B632" t="s">
        <v>55</v>
      </c>
      <c r="C632" t="s">
        <v>56</v>
      </c>
      <c r="D632">
        <v>511.86040000000003</v>
      </c>
      <c r="E632">
        <v>518.98559999999998</v>
      </c>
      <c r="F632">
        <v>-1.3729100000000001</v>
      </c>
      <c r="G632">
        <v>-7.1252000000000004</v>
      </c>
      <c r="H632">
        <v>2750</v>
      </c>
      <c r="I632">
        <v>1407616100</v>
      </c>
    </row>
    <row r="633" spans="1:9" x14ac:dyDescent="0.25">
      <c r="A633" s="18">
        <v>43124</v>
      </c>
      <c r="B633" t="s">
        <v>55</v>
      </c>
      <c r="C633" t="s">
        <v>56</v>
      </c>
      <c r="D633">
        <v>518.98559999999998</v>
      </c>
      <c r="E633">
        <v>529.33920000000001</v>
      </c>
      <c r="F633">
        <v>-1.9559500000000001</v>
      </c>
      <c r="G633">
        <v>-10.3536</v>
      </c>
      <c r="H633">
        <v>2650</v>
      </c>
      <c r="I633">
        <v>1375311840</v>
      </c>
    </row>
    <row r="634" spans="1:9" x14ac:dyDescent="0.25">
      <c r="A634" s="18">
        <v>43123</v>
      </c>
      <c r="B634" t="s">
        <v>55</v>
      </c>
      <c r="C634" t="s">
        <v>56</v>
      </c>
      <c r="D634">
        <v>529.33920000000001</v>
      </c>
      <c r="E634">
        <v>537.02880000000005</v>
      </c>
      <c r="F634">
        <v>-1.43188</v>
      </c>
      <c r="G634">
        <v>-7.6896000000000004</v>
      </c>
      <c r="H634">
        <v>2550</v>
      </c>
      <c r="I634">
        <v>1349814960</v>
      </c>
    </row>
    <row r="635" spans="1:9" x14ac:dyDescent="0.25">
      <c r="A635" s="18">
        <v>43122</v>
      </c>
      <c r="B635" t="s">
        <v>55</v>
      </c>
      <c r="C635" t="s">
        <v>56</v>
      </c>
      <c r="D635">
        <v>537.02880000000005</v>
      </c>
      <c r="E635">
        <v>532.89440000000002</v>
      </c>
      <c r="F635">
        <v>0.77583999999999997</v>
      </c>
      <c r="G635">
        <v>4.1344000000000003</v>
      </c>
      <c r="H635">
        <v>2375</v>
      </c>
      <c r="I635">
        <v>1275443400</v>
      </c>
    </row>
    <row r="636" spans="1:9" x14ac:dyDescent="0.25">
      <c r="A636" s="18">
        <v>43119</v>
      </c>
      <c r="B636" t="s">
        <v>55</v>
      </c>
      <c r="C636" t="s">
        <v>56</v>
      </c>
      <c r="D636">
        <v>532.89440000000002</v>
      </c>
      <c r="E636">
        <v>525.97680000000003</v>
      </c>
      <c r="F636">
        <v>1.3151900000000001</v>
      </c>
      <c r="G636">
        <v>6.9176000000000002</v>
      </c>
      <c r="H636">
        <v>2625</v>
      </c>
      <c r="I636">
        <v>1398847800</v>
      </c>
    </row>
    <row r="637" spans="1:9" x14ac:dyDescent="0.25">
      <c r="A637" s="18">
        <v>43118</v>
      </c>
      <c r="B637" t="s">
        <v>55</v>
      </c>
      <c r="C637" t="s">
        <v>56</v>
      </c>
      <c r="D637">
        <v>525.97680000000003</v>
      </c>
      <c r="E637">
        <v>524.37879999999996</v>
      </c>
      <c r="F637">
        <v>0.30474000000000001</v>
      </c>
      <c r="G637">
        <v>1.5980000000000001</v>
      </c>
      <c r="H637">
        <v>2512.5</v>
      </c>
      <c r="I637">
        <v>1321516710</v>
      </c>
    </row>
    <row r="638" spans="1:9" x14ac:dyDescent="0.25">
      <c r="A638" s="18">
        <v>43117</v>
      </c>
      <c r="B638" t="s">
        <v>55</v>
      </c>
      <c r="C638" t="s">
        <v>56</v>
      </c>
      <c r="D638">
        <v>524.37879999999996</v>
      </c>
      <c r="E638">
        <v>526.59640000000002</v>
      </c>
      <c r="F638">
        <v>-0.42111999999999999</v>
      </c>
      <c r="G638">
        <v>-2.2176</v>
      </c>
      <c r="H638">
        <v>2412.5</v>
      </c>
      <c r="I638">
        <v>1265063855</v>
      </c>
    </row>
    <row r="639" spans="1:9" x14ac:dyDescent="0.25">
      <c r="A639" s="18">
        <v>43116</v>
      </c>
      <c r="B639" t="s">
        <v>55</v>
      </c>
      <c r="C639" t="s">
        <v>56</v>
      </c>
      <c r="D639">
        <v>526.59640000000002</v>
      </c>
      <c r="E639">
        <v>547.8768</v>
      </c>
      <c r="F639">
        <v>-3.8841600000000001</v>
      </c>
      <c r="G639">
        <v>-21.2804</v>
      </c>
      <c r="H639">
        <v>2262.5</v>
      </c>
      <c r="I639">
        <v>1191424355</v>
      </c>
    </row>
    <row r="640" spans="1:9" x14ac:dyDescent="0.25">
      <c r="A640" s="18">
        <v>43112</v>
      </c>
      <c r="B640" t="s">
        <v>55</v>
      </c>
      <c r="C640" t="s">
        <v>56</v>
      </c>
      <c r="D640">
        <v>547.8768</v>
      </c>
      <c r="E640">
        <v>552.73919999999998</v>
      </c>
      <c r="F640">
        <v>-0.87968999999999997</v>
      </c>
      <c r="G640">
        <v>-4.8624000000000001</v>
      </c>
      <c r="H640">
        <v>1862.5</v>
      </c>
      <c r="I640">
        <v>1020420540</v>
      </c>
    </row>
    <row r="641" spans="1:9" x14ac:dyDescent="0.25">
      <c r="A641" s="18">
        <v>43111</v>
      </c>
      <c r="B641" t="s">
        <v>55</v>
      </c>
      <c r="C641" t="s">
        <v>56</v>
      </c>
      <c r="D641">
        <v>552.73919999999998</v>
      </c>
      <c r="E641">
        <v>551.92719999999997</v>
      </c>
      <c r="F641">
        <v>0.14712</v>
      </c>
      <c r="G641">
        <v>0.81200000000000006</v>
      </c>
      <c r="H641">
        <v>1600</v>
      </c>
      <c r="I641">
        <v>884382720</v>
      </c>
    </row>
    <row r="642" spans="1:9" x14ac:dyDescent="0.25">
      <c r="A642" s="18">
        <v>43110</v>
      </c>
      <c r="B642" t="s">
        <v>55</v>
      </c>
      <c r="C642" t="s">
        <v>56</v>
      </c>
      <c r="D642">
        <v>551.92719999999997</v>
      </c>
      <c r="E642">
        <v>543.61360000000002</v>
      </c>
      <c r="F642">
        <v>1.52932</v>
      </c>
      <c r="G642">
        <v>8.3135999999999992</v>
      </c>
      <c r="H642">
        <v>1550</v>
      </c>
      <c r="I642">
        <v>855487160</v>
      </c>
    </row>
    <row r="643" spans="1:9" x14ac:dyDescent="0.25">
      <c r="A643" s="18">
        <v>43109</v>
      </c>
      <c r="B643" t="s">
        <v>55</v>
      </c>
      <c r="C643" t="s">
        <v>56</v>
      </c>
      <c r="D643">
        <v>543.61360000000002</v>
      </c>
      <c r="E643">
        <v>549.91319999999996</v>
      </c>
      <c r="F643">
        <v>-1.1455599999999999</v>
      </c>
      <c r="G643">
        <v>-6.2995999999999999</v>
      </c>
      <c r="H643">
        <v>1500</v>
      </c>
      <c r="I643">
        <v>815420400</v>
      </c>
    </row>
    <row r="644" spans="1:9" x14ac:dyDescent="0.25">
      <c r="A644" s="18">
        <v>43108</v>
      </c>
      <c r="B644" t="s">
        <v>55</v>
      </c>
      <c r="C644" t="s">
        <v>56</v>
      </c>
      <c r="D644">
        <v>549.91319999999996</v>
      </c>
      <c r="E644">
        <v>548.37159999999994</v>
      </c>
      <c r="F644">
        <v>0.28111999999999998</v>
      </c>
      <c r="G644">
        <v>1.5416000000000001</v>
      </c>
      <c r="H644">
        <v>1500</v>
      </c>
      <c r="I644">
        <v>824869800</v>
      </c>
    </row>
    <row r="645" spans="1:9" x14ac:dyDescent="0.25">
      <c r="A645" s="18">
        <v>43105</v>
      </c>
      <c r="B645" t="s">
        <v>55</v>
      </c>
      <c r="C645" t="s">
        <v>56</v>
      </c>
      <c r="D645">
        <v>548.37159999999994</v>
      </c>
      <c r="E645">
        <v>543.59320000000002</v>
      </c>
      <c r="F645">
        <v>0.87904000000000004</v>
      </c>
      <c r="G645">
        <v>4.7784000000000004</v>
      </c>
      <c r="H645">
        <v>1575</v>
      </c>
      <c r="I645">
        <v>863685270</v>
      </c>
    </row>
    <row r="646" spans="1:9" x14ac:dyDescent="0.25">
      <c r="A646" s="18">
        <v>43104</v>
      </c>
      <c r="B646" t="s">
        <v>55</v>
      </c>
      <c r="C646" t="s">
        <v>56</v>
      </c>
      <c r="D646">
        <v>543.59320000000002</v>
      </c>
      <c r="E646">
        <v>541.35159999999996</v>
      </c>
      <c r="F646">
        <v>0.41406999999999999</v>
      </c>
      <c r="G646">
        <v>2.2416</v>
      </c>
      <c r="H646">
        <v>1562.5</v>
      </c>
      <c r="I646">
        <v>849364375</v>
      </c>
    </row>
    <row r="647" spans="1:9" x14ac:dyDescent="0.25">
      <c r="A647" s="18">
        <v>43103</v>
      </c>
      <c r="B647" t="s">
        <v>55</v>
      </c>
      <c r="C647" t="s">
        <v>56</v>
      </c>
      <c r="D647">
        <v>541.35159999999996</v>
      </c>
      <c r="E647">
        <v>533.13279999999997</v>
      </c>
      <c r="F647">
        <v>1.5416000000000001</v>
      </c>
      <c r="G647">
        <v>8.2187999999999999</v>
      </c>
      <c r="H647">
        <v>1550</v>
      </c>
      <c r="I647">
        <v>839094980</v>
      </c>
    </row>
    <row r="648" spans="1:9" x14ac:dyDescent="0.25">
      <c r="A648" s="18">
        <v>43102</v>
      </c>
      <c r="B648" t="s">
        <v>55</v>
      </c>
      <c r="C648" t="s">
        <v>56</v>
      </c>
      <c r="D648">
        <v>533.13279999999997</v>
      </c>
      <c r="E648">
        <v>509.28519999999997</v>
      </c>
      <c r="F648">
        <v>4.6825599999999996</v>
      </c>
      <c r="G648">
        <v>23.8476</v>
      </c>
      <c r="H648">
        <v>1537.5</v>
      </c>
      <c r="I648">
        <v>819691680</v>
      </c>
    </row>
    <row r="649" spans="1:9" x14ac:dyDescent="0.25">
      <c r="A649" s="18">
        <v>43098</v>
      </c>
      <c r="B649" t="s">
        <v>55</v>
      </c>
      <c r="C649" t="s">
        <v>56</v>
      </c>
      <c r="D649">
        <v>509.28519999999997</v>
      </c>
      <c r="E649">
        <v>519.71360000000004</v>
      </c>
      <c r="F649">
        <v>-2.00657</v>
      </c>
      <c r="G649">
        <v>-10.4284</v>
      </c>
      <c r="H649">
        <v>1512.5</v>
      </c>
      <c r="I649">
        <v>770293865</v>
      </c>
    </row>
    <row r="650" spans="1:9" x14ac:dyDescent="0.25">
      <c r="A650" s="18">
        <v>43097</v>
      </c>
      <c r="B650" t="s">
        <v>55</v>
      </c>
      <c r="C650" t="s">
        <v>56</v>
      </c>
      <c r="D650">
        <v>519.71360000000004</v>
      </c>
      <c r="E650">
        <v>515.94839999999999</v>
      </c>
      <c r="F650">
        <v>0.72975999999999996</v>
      </c>
      <c r="G650">
        <v>3.7652000000000001</v>
      </c>
      <c r="H650">
        <v>1575</v>
      </c>
      <c r="I650">
        <v>818548920</v>
      </c>
    </row>
    <row r="651" spans="1:9" x14ac:dyDescent="0.25">
      <c r="A651" s="18">
        <v>43096</v>
      </c>
      <c r="B651" t="s">
        <v>55</v>
      </c>
      <c r="C651" t="s">
        <v>56</v>
      </c>
      <c r="D651">
        <v>515.94839999999999</v>
      </c>
      <c r="E651">
        <v>516.0376</v>
      </c>
      <c r="F651">
        <v>-1.729E-2</v>
      </c>
      <c r="G651">
        <v>-8.9200000000000002E-2</v>
      </c>
      <c r="H651">
        <v>1600</v>
      </c>
      <c r="I651">
        <v>825517440</v>
      </c>
    </row>
    <row r="652" spans="1:9" x14ac:dyDescent="0.25">
      <c r="A652" s="18">
        <v>43095</v>
      </c>
      <c r="B652" t="s">
        <v>55</v>
      </c>
      <c r="C652" t="s">
        <v>56</v>
      </c>
      <c r="D652">
        <v>516.0376</v>
      </c>
      <c r="E652">
        <v>512.42520000000002</v>
      </c>
      <c r="F652">
        <v>0.70496000000000003</v>
      </c>
      <c r="G652">
        <v>3.6124000000000001</v>
      </c>
      <c r="H652">
        <v>1600</v>
      </c>
      <c r="I652">
        <v>825660160</v>
      </c>
    </row>
    <row r="653" spans="1:9" x14ac:dyDescent="0.25">
      <c r="A653" s="18">
        <v>43091</v>
      </c>
      <c r="B653" t="s">
        <v>55</v>
      </c>
      <c r="C653" t="s">
        <v>56</v>
      </c>
      <c r="D653">
        <v>512.42520000000002</v>
      </c>
      <c r="E653">
        <v>521.09439999999995</v>
      </c>
      <c r="F653">
        <v>-1.6636500000000001</v>
      </c>
      <c r="G653">
        <v>-8.6692</v>
      </c>
      <c r="H653">
        <v>1750</v>
      </c>
      <c r="I653">
        <v>896744100</v>
      </c>
    </row>
    <row r="654" spans="1:9" x14ac:dyDescent="0.25">
      <c r="A654" s="18">
        <v>43090</v>
      </c>
      <c r="B654" t="s">
        <v>55</v>
      </c>
      <c r="C654" t="s">
        <v>56</v>
      </c>
      <c r="D654">
        <v>521.09439999999995</v>
      </c>
      <c r="E654">
        <v>512.452</v>
      </c>
      <c r="F654">
        <v>1.68648</v>
      </c>
      <c r="G654">
        <v>8.6424000000000003</v>
      </c>
      <c r="H654">
        <v>1875</v>
      </c>
      <c r="I654">
        <v>977052000</v>
      </c>
    </row>
    <row r="655" spans="1:9" x14ac:dyDescent="0.25">
      <c r="A655" s="18">
        <v>43089</v>
      </c>
      <c r="B655" t="s">
        <v>55</v>
      </c>
      <c r="C655" t="s">
        <v>56</v>
      </c>
      <c r="D655">
        <v>512.452</v>
      </c>
      <c r="E655">
        <v>516.99519999999995</v>
      </c>
      <c r="F655">
        <v>-0.87877000000000005</v>
      </c>
      <c r="G655">
        <v>-4.5431999999999997</v>
      </c>
      <c r="H655">
        <v>2000</v>
      </c>
      <c r="I655">
        <v>1024904000</v>
      </c>
    </row>
    <row r="656" spans="1:9" x14ac:dyDescent="0.25">
      <c r="A656" s="18">
        <v>43088</v>
      </c>
      <c r="B656" t="s">
        <v>55</v>
      </c>
      <c r="C656" t="s">
        <v>56</v>
      </c>
      <c r="D656">
        <v>516.99519999999995</v>
      </c>
      <c r="E656">
        <v>517.38760000000002</v>
      </c>
      <c r="F656">
        <v>-7.5840000000000005E-2</v>
      </c>
      <c r="G656">
        <v>-0.39240000000000003</v>
      </c>
      <c r="H656">
        <v>2037.5</v>
      </c>
      <c r="I656">
        <v>1053377720</v>
      </c>
    </row>
    <row r="657" spans="1:9" x14ac:dyDescent="0.25">
      <c r="A657" s="18">
        <v>43087</v>
      </c>
      <c r="B657" t="s">
        <v>55</v>
      </c>
      <c r="C657" t="s">
        <v>56</v>
      </c>
      <c r="D657">
        <v>517.38760000000002</v>
      </c>
      <c r="E657">
        <v>511.0412</v>
      </c>
      <c r="F657">
        <v>1.24186</v>
      </c>
      <c r="G657">
        <v>6.3464</v>
      </c>
      <c r="H657">
        <v>1962.5</v>
      </c>
      <c r="I657">
        <v>1015373165</v>
      </c>
    </row>
    <row r="658" spans="1:9" x14ac:dyDescent="0.25">
      <c r="A658" s="18">
        <v>43084</v>
      </c>
      <c r="B658" t="s">
        <v>55</v>
      </c>
      <c r="C658" t="s">
        <v>56</v>
      </c>
      <c r="D658">
        <v>511.0412</v>
      </c>
      <c r="E658">
        <v>493.90640000000002</v>
      </c>
      <c r="F658">
        <v>3.4692400000000001</v>
      </c>
      <c r="G658">
        <v>17.134799999999998</v>
      </c>
      <c r="H658">
        <v>2050</v>
      </c>
      <c r="I658">
        <v>1047634460</v>
      </c>
    </row>
    <row r="659" spans="1:9" x14ac:dyDescent="0.25">
      <c r="A659" s="18">
        <v>43083</v>
      </c>
      <c r="B659" t="s">
        <v>55</v>
      </c>
      <c r="C659" t="s">
        <v>56</v>
      </c>
      <c r="D659">
        <v>493.90640000000002</v>
      </c>
      <c r="E659">
        <v>489.39519999999999</v>
      </c>
      <c r="F659">
        <v>0.92179</v>
      </c>
      <c r="G659">
        <v>4.5111999999999997</v>
      </c>
      <c r="H659">
        <v>2150</v>
      </c>
      <c r="I659">
        <v>1061898760</v>
      </c>
    </row>
    <row r="660" spans="1:9" x14ac:dyDescent="0.25">
      <c r="A660" s="18">
        <v>43082</v>
      </c>
      <c r="B660" t="s">
        <v>55</v>
      </c>
      <c r="C660" t="s">
        <v>56</v>
      </c>
      <c r="D660">
        <v>489.39519999999999</v>
      </c>
      <c r="E660">
        <v>490.73079999999999</v>
      </c>
      <c r="F660">
        <v>-0.27217000000000002</v>
      </c>
      <c r="G660">
        <v>-1.3355999999999999</v>
      </c>
      <c r="H660">
        <v>2150</v>
      </c>
      <c r="I660">
        <v>1052199680</v>
      </c>
    </row>
    <row r="661" spans="1:9" x14ac:dyDescent="0.25">
      <c r="A661" s="18">
        <v>43081</v>
      </c>
      <c r="B661" t="s">
        <v>55</v>
      </c>
      <c r="C661" t="s">
        <v>56</v>
      </c>
      <c r="D661">
        <v>490.73079999999999</v>
      </c>
      <c r="E661">
        <v>491.29759999999999</v>
      </c>
      <c r="F661">
        <v>-0.11537</v>
      </c>
      <c r="G661">
        <v>-0.56679999999999997</v>
      </c>
      <c r="H661">
        <v>2225</v>
      </c>
      <c r="I661">
        <v>1091876030</v>
      </c>
    </row>
    <row r="662" spans="1:9" x14ac:dyDescent="0.25">
      <c r="A662" s="18">
        <v>43080</v>
      </c>
      <c r="B662" t="s">
        <v>55</v>
      </c>
      <c r="C662" t="s">
        <v>56</v>
      </c>
      <c r="D662">
        <v>491.29759999999999</v>
      </c>
      <c r="E662">
        <v>475.01600000000002</v>
      </c>
      <c r="F662">
        <v>3.4275899999999999</v>
      </c>
      <c r="G662">
        <v>16.281600000000001</v>
      </c>
      <c r="H662">
        <v>2312.5</v>
      </c>
      <c r="I662">
        <v>1136125700</v>
      </c>
    </row>
    <row r="663" spans="1:9" x14ac:dyDescent="0.25">
      <c r="A663" s="18">
        <v>43077</v>
      </c>
      <c r="B663" t="s">
        <v>55</v>
      </c>
      <c r="C663" t="s">
        <v>56</v>
      </c>
      <c r="D663">
        <v>475.01600000000002</v>
      </c>
      <c r="E663">
        <v>462.39</v>
      </c>
      <c r="F663">
        <v>2.7305999999999999</v>
      </c>
      <c r="G663">
        <v>12.625999999999999</v>
      </c>
      <c r="H663">
        <v>2350</v>
      </c>
      <c r="I663">
        <v>1116287600</v>
      </c>
    </row>
    <row r="664" spans="1:9" x14ac:dyDescent="0.25">
      <c r="A664" s="18">
        <v>43076</v>
      </c>
      <c r="B664" t="s">
        <v>55</v>
      </c>
      <c r="C664" t="s">
        <v>56</v>
      </c>
      <c r="D664">
        <v>462.39</v>
      </c>
      <c r="E664">
        <v>446.2072</v>
      </c>
      <c r="F664">
        <v>3.6267499999999999</v>
      </c>
      <c r="G664">
        <v>16.1828</v>
      </c>
      <c r="H664">
        <v>2575</v>
      </c>
      <c r="I664">
        <v>1190654250</v>
      </c>
    </row>
    <row r="665" spans="1:9" x14ac:dyDescent="0.25">
      <c r="A665" s="18">
        <v>43075</v>
      </c>
      <c r="B665" t="s">
        <v>55</v>
      </c>
      <c r="C665" t="s">
        <v>56</v>
      </c>
      <c r="D665">
        <v>446.2072</v>
      </c>
      <c r="E665">
        <v>441.99079999999998</v>
      </c>
      <c r="F665">
        <v>0.95396000000000003</v>
      </c>
      <c r="G665">
        <v>4.2164000000000001</v>
      </c>
      <c r="H665">
        <v>2625</v>
      </c>
      <c r="I665">
        <v>1171293900</v>
      </c>
    </row>
    <row r="666" spans="1:9" x14ac:dyDescent="0.25">
      <c r="A666" s="18">
        <v>43074</v>
      </c>
      <c r="B666" t="s">
        <v>55</v>
      </c>
      <c r="C666" t="s">
        <v>56</v>
      </c>
      <c r="D666">
        <v>441.99079999999998</v>
      </c>
      <c r="E666">
        <v>440.25720000000001</v>
      </c>
      <c r="F666">
        <v>0.39377000000000001</v>
      </c>
      <c r="G666">
        <v>1.7336</v>
      </c>
      <c r="H666">
        <v>2637.5</v>
      </c>
      <c r="I666">
        <v>1165750735</v>
      </c>
    </row>
    <row r="667" spans="1:9" x14ac:dyDescent="0.25">
      <c r="A667" s="18">
        <v>43073</v>
      </c>
      <c r="B667" t="s">
        <v>55</v>
      </c>
      <c r="C667" t="s">
        <v>56</v>
      </c>
      <c r="D667">
        <v>440.25720000000001</v>
      </c>
      <c r="E667">
        <v>440.30360000000002</v>
      </c>
      <c r="F667">
        <v>-1.0540000000000001E-2</v>
      </c>
      <c r="G667">
        <v>-4.6399999999999997E-2</v>
      </c>
      <c r="H667">
        <v>2637.5</v>
      </c>
      <c r="I667">
        <v>1161178365</v>
      </c>
    </row>
    <row r="668" spans="1:9" x14ac:dyDescent="0.25">
      <c r="A668" s="18">
        <v>43070</v>
      </c>
      <c r="B668" t="s">
        <v>55</v>
      </c>
      <c r="C668" t="s">
        <v>56</v>
      </c>
      <c r="D668">
        <v>440.30360000000002</v>
      </c>
      <c r="E668">
        <v>448.46080000000001</v>
      </c>
      <c r="F668">
        <v>-1.8189299999999999</v>
      </c>
      <c r="G668">
        <v>-8.1571999999999996</v>
      </c>
      <c r="H668">
        <v>2650</v>
      </c>
      <c r="I668">
        <v>1166804540</v>
      </c>
    </row>
    <row r="669" spans="1:9" x14ac:dyDescent="0.25">
      <c r="A669" s="18">
        <v>43069</v>
      </c>
      <c r="B669" t="s">
        <v>55</v>
      </c>
      <c r="C669" t="s">
        <v>56</v>
      </c>
      <c r="D669">
        <v>448.46080000000001</v>
      </c>
      <c r="E669">
        <v>454.41480000000001</v>
      </c>
      <c r="F669">
        <v>-1.31026</v>
      </c>
      <c r="G669">
        <v>-5.9539999999999997</v>
      </c>
      <c r="H669">
        <v>2237.5</v>
      </c>
      <c r="I669">
        <v>1003431040</v>
      </c>
    </row>
    <row r="670" spans="1:9" x14ac:dyDescent="0.25">
      <c r="A670" s="18">
        <v>43068</v>
      </c>
      <c r="B670" t="s">
        <v>55</v>
      </c>
      <c r="C670" t="s">
        <v>56</v>
      </c>
      <c r="D670">
        <v>454.41480000000001</v>
      </c>
      <c r="E670">
        <v>462.262</v>
      </c>
      <c r="F670">
        <v>-1.69757</v>
      </c>
      <c r="G670">
        <v>-7.8472</v>
      </c>
      <c r="H670">
        <v>2212.5</v>
      </c>
      <c r="I670">
        <v>1005392745</v>
      </c>
    </row>
    <row r="671" spans="1:9" x14ac:dyDescent="0.25">
      <c r="A671" s="18">
        <v>43067</v>
      </c>
      <c r="B671" t="s">
        <v>55</v>
      </c>
      <c r="C671" t="s">
        <v>56</v>
      </c>
      <c r="D671">
        <v>462.262</v>
      </c>
      <c r="E671">
        <v>459.06799999999998</v>
      </c>
      <c r="F671">
        <v>0.69576000000000005</v>
      </c>
      <c r="G671">
        <v>3.194</v>
      </c>
      <c r="H671">
        <v>2175</v>
      </c>
      <c r="I671">
        <v>1005419850</v>
      </c>
    </row>
    <row r="672" spans="1:9" x14ac:dyDescent="0.25">
      <c r="A672" s="18">
        <v>43066</v>
      </c>
      <c r="B672" t="s">
        <v>55</v>
      </c>
      <c r="C672" t="s">
        <v>56</v>
      </c>
      <c r="D672">
        <v>459.06799999999998</v>
      </c>
      <c r="E672">
        <v>456.91919999999999</v>
      </c>
      <c r="F672">
        <v>0.47027999999999998</v>
      </c>
      <c r="G672">
        <v>2.1488</v>
      </c>
      <c r="H672">
        <v>2212.5</v>
      </c>
      <c r="I672">
        <v>1015687950</v>
      </c>
    </row>
    <row r="673" spans="1:9" x14ac:dyDescent="0.25">
      <c r="A673" s="18">
        <v>43063</v>
      </c>
      <c r="B673" t="s">
        <v>55</v>
      </c>
      <c r="C673" t="s">
        <v>56</v>
      </c>
      <c r="D673">
        <v>456.91919999999999</v>
      </c>
      <c r="E673">
        <v>455.02080000000001</v>
      </c>
      <c r="F673">
        <v>0.41721000000000003</v>
      </c>
      <c r="G673">
        <v>1.8984000000000001</v>
      </c>
      <c r="H673">
        <v>2287.5</v>
      </c>
      <c r="I673">
        <v>1045202670</v>
      </c>
    </row>
    <row r="674" spans="1:9" x14ac:dyDescent="0.25">
      <c r="A674" s="18">
        <v>43061</v>
      </c>
      <c r="B674" t="s">
        <v>55</v>
      </c>
      <c r="C674" t="s">
        <v>56</v>
      </c>
      <c r="D674">
        <v>455.02080000000001</v>
      </c>
      <c r="E674">
        <v>449.85120000000001</v>
      </c>
      <c r="F674">
        <v>1.1491800000000001</v>
      </c>
      <c r="G674">
        <v>5.1696</v>
      </c>
      <c r="H674">
        <v>2287.5</v>
      </c>
      <c r="I674">
        <v>1040860080</v>
      </c>
    </row>
    <row r="675" spans="1:9" x14ac:dyDescent="0.25">
      <c r="A675" s="18">
        <v>43060</v>
      </c>
      <c r="B675" t="s">
        <v>55</v>
      </c>
      <c r="C675" t="s">
        <v>56</v>
      </c>
      <c r="D675">
        <v>449.85120000000001</v>
      </c>
      <c r="E675">
        <v>433.98559999999998</v>
      </c>
      <c r="F675">
        <v>3.6557900000000001</v>
      </c>
      <c r="G675">
        <v>15.865600000000001</v>
      </c>
      <c r="H675">
        <v>2337.5</v>
      </c>
      <c r="I675">
        <v>1051527180</v>
      </c>
    </row>
    <row r="676" spans="1:9" x14ac:dyDescent="0.25">
      <c r="A676" s="18">
        <v>43059</v>
      </c>
      <c r="B676" t="s">
        <v>55</v>
      </c>
      <c r="C676" t="s">
        <v>56</v>
      </c>
      <c r="D676">
        <v>433.98559999999998</v>
      </c>
      <c r="E676">
        <v>416.4348</v>
      </c>
      <c r="F676">
        <v>4.2145400000000004</v>
      </c>
      <c r="G676">
        <v>17.550799999999999</v>
      </c>
      <c r="H676">
        <v>2837.5</v>
      </c>
      <c r="I676">
        <v>1231434140</v>
      </c>
    </row>
    <row r="677" spans="1:9" x14ac:dyDescent="0.25">
      <c r="A677" s="18">
        <v>43056</v>
      </c>
      <c r="B677" t="s">
        <v>55</v>
      </c>
      <c r="C677" t="s">
        <v>56</v>
      </c>
      <c r="D677">
        <v>416.4348</v>
      </c>
      <c r="E677">
        <v>414.68720000000002</v>
      </c>
      <c r="F677">
        <v>0.42143000000000003</v>
      </c>
      <c r="G677">
        <v>1.7476</v>
      </c>
      <c r="H677">
        <v>3025</v>
      </c>
      <c r="I677">
        <v>1259715270</v>
      </c>
    </row>
    <row r="678" spans="1:9" x14ac:dyDescent="0.25">
      <c r="A678" s="18">
        <v>43055</v>
      </c>
      <c r="B678" t="s">
        <v>55</v>
      </c>
      <c r="C678" t="s">
        <v>56</v>
      </c>
      <c r="D678">
        <v>414.68720000000002</v>
      </c>
      <c r="E678">
        <v>399.78879999999998</v>
      </c>
      <c r="F678">
        <v>3.7265700000000002</v>
      </c>
      <c r="G678">
        <v>14.898400000000001</v>
      </c>
      <c r="H678">
        <v>3012.5</v>
      </c>
      <c r="I678">
        <v>1249245190</v>
      </c>
    </row>
    <row r="679" spans="1:9" x14ac:dyDescent="0.25">
      <c r="A679" s="18">
        <v>43054</v>
      </c>
      <c r="B679" t="s">
        <v>55</v>
      </c>
      <c r="C679" t="s">
        <v>56</v>
      </c>
      <c r="D679">
        <v>399.78879999999998</v>
      </c>
      <c r="E679">
        <v>416.24040000000002</v>
      </c>
      <c r="F679">
        <v>-3.9524300000000001</v>
      </c>
      <c r="G679">
        <v>-16.451599999999999</v>
      </c>
      <c r="H679">
        <v>3025</v>
      </c>
      <c r="I679">
        <v>1209361120</v>
      </c>
    </row>
    <row r="680" spans="1:9" x14ac:dyDescent="0.25">
      <c r="A680" s="18">
        <v>43053</v>
      </c>
      <c r="B680" t="s">
        <v>55</v>
      </c>
      <c r="C680" t="s">
        <v>56</v>
      </c>
      <c r="D680">
        <v>416.24040000000002</v>
      </c>
      <c r="E680">
        <v>413.86399999999998</v>
      </c>
      <c r="F680">
        <v>0.57420000000000004</v>
      </c>
      <c r="G680">
        <v>2.3763999999999998</v>
      </c>
      <c r="H680">
        <v>3025</v>
      </c>
      <c r="I680">
        <v>1259127210</v>
      </c>
    </row>
    <row r="681" spans="1:9" x14ac:dyDescent="0.25">
      <c r="A681" s="18">
        <v>43052</v>
      </c>
      <c r="B681" t="s">
        <v>55</v>
      </c>
      <c r="C681" t="s">
        <v>56</v>
      </c>
      <c r="D681">
        <v>413.86399999999998</v>
      </c>
      <c r="E681">
        <v>420.0016</v>
      </c>
      <c r="F681">
        <v>-1.46133</v>
      </c>
      <c r="G681">
        <v>-6.1375999999999999</v>
      </c>
      <c r="H681">
        <v>3000</v>
      </c>
      <c r="I681">
        <v>1241592000</v>
      </c>
    </row>
    <row r="682" spans="1:9" x14ac:dyDescent="0.25">
      <c r="A682" s="18">
        <v>43049</v>
      </c>
      <c r="B682" t="s">
        <v>55</v>
      </c>
      <c r="C682" t="s">
        <v>56</v>
      </c>
      <c r="D682">
        <v>420.0016</v>
      </c>
      <c r="E682">
        <v>430.11680000000001</v>
      </c>
      <c r="F682">
        <v>-2.3517299999999999</v>
      </c>
      <c r="G682">
        <v>-10.1152</v>
      </c>
      <c r="H682">
        <v>3000</v>
      </c>
      <c r="I682">
        <v>1260004800</v>
      </c>
    </row>
    <row r="683" spans="1:9" x14ac:dyDescent="0.25">
      <c r="A683" s="18">
        <v>43048</v>
      </c>
      <c r="B683" t="s">
        <v>55</v>
      </c>
      <c r="C683" t="s">
        <v>56</v>
      </c>
      <c r="D683">
        <v>430.11680000000001</v>
      </c>
      <c r="E683">
        <v>433.3888</v>
      </c>
      <c r="F683">
        <v>-0.75497999999999998</v>
      </c>
      <c r="G683">
        <v>-3.2719999999999998</v>
      </c>
      <c r="H683">
        <v>2887.5</v>
      </c>
      <c r="I683">
        <v>1241962260</v>
      </c>
    </row>
    <row r="684" spans="1:9" x14ac:dyDescent="0.25">
      <c r="A684" s="18">
        <v>43047</v>
      </c>
      <c r="B684" t="s">
        <v>55</v>
      </c>
      <c r="C684" t="s">
        <v>56</v>
      </c>
      <c r="D684">
        <v>433.3888</v>
      </c>
      <c r="E684">
        <v>433.41359999999997</v>
      </c>
      <c r="F684">
        <v>-5.7200000000000003E-3</v>
      </c>
      <c r="G684">
        <v>-2.4799999999999999E-2</v>
      </c>
      <c r="H684">
        <v>2362.5</v>
      </c>
      <c r="I684">
        <v>1023881040</v>
      </c>
    </row>
    <row r="685" spans="1:9" x14ac:dyDescent="0.25">
      <c r="A685" s="18">
        <v>43046</v>
      </c>
      <c r="B685" t="s">
        <v>55</v>
      </c>
      <c r="C685" t="s">
        <v>56</v>
      </c>
      <c r="D685">
        <v>433.41359999999997</v>
      </c>
      <c r="E685">
        <v>437.71600000000001</v>
      </c>
      <c r="F685">
        <v>-0.98292000000000002</v>
      </c>
      <c r="G685">
        <v>-4.3023999999999996</v>
      </c>
      <c r="H685">
        <v>2362.5</v>
      </c>
      <c r="I685">
        <v>1023939630</v>
      </c>
    </row>
    <row r="686" spans="1:9" x14ac:dyDescent="0.25">
      <c r="A686" s="18">
        <v>43045</v>
      </c>
      <c r="B686" t="s">
        <v>55</v>
      </c>
      <c r="C686" t="s">
        <v>56</v>
      </c>
      <c r="D686">
        <v>437.71600000000001</v>
      </c>
      <c r="E686">
        <v>431.00279999999998</v>
      </c>
      <c r="F686">
        <v>1.55758</v>
      </c>
      <c r="G686">
        <v>6.7131999999999996</v>
      </c>
      <c r="H686">
        <v>2362.5</v>
      </c>
      <c r="I686">
        <v>1034104050</v>
      </c>
    </row>
    <row r="687" spans="1:9" x14ac:dyDescent="0.25">
      <c r="A687" s="18">
        <v>43042</v>
      </c>
      <c r="B687" t="s">
        <v>55</v>
      </c>
      <c r="C687" t="s">
        <v>56</v>
      </c>
      <c r="D687">
        <v>431.00279999999998</v>
      </c>
      <c r="E687">
        <v>429.93239999999997</v>
      </c>
      <c r="F687">
        <v>0.24897</v>
      </c>
      <c r="G687">
        <v>1.0704</v>
      </c>
      <c r="H687">
        <v>2437.5</v>
      </c>
      <c r="I687">
        <v>1050569325</v>
      </c>
    </row>
    <row r="688" spans="1:9" x14ac:dyDescent="0.25">
      <c r="A688" s="18">
        <v>43041</v>
      </c>
      <c r="B688" t="s">
        <v>55</v>
      </c>
      <c r="C688" t="s">
        <v>56</v>
      </c>
      <c r="D688">
        <v>429.93239999999997</v>
      </c>
      <c r="E688">
        <v>425.91399999999999</v>
      </c>
      <c r="F688">
        <v>0.94347999999999999</v>
      </c>
      <c r="G688">
        <v>4.0183999999999997</v>
      </c>
      <c r="H688">
        <v>2437.5</v>
      </c>
      <c r="I688">
        <v>1047960225</v>
      </c>
    </row>
    <row r="689" spans="1:9" x14ac:dyDescent="0.25">
      <c r="A689" s="18">
        <v>43040</v>
      </c>
      <c r="B689" t="s">
        <v>55</v>
      </c>
      <c r="C689" t="s">
        <v>56</v>
      </c>
      <c r="D689">
        <v>425.91399999999999</v>
      </c>
      <c r="E689">
        <v>429.6028</v>
      </c>
      <c r="F689">
        <v>-0.85865000000000002</v>
      </c>
      <c r="G689">
        <v>-3.6888000000000001</v>
      </c>
      <c r="H689">
        <v>2437.5</v>
      </c>
      <c r="I689">
        <v>1038165375</v>
      </c>
    </row>
    <row r="690" spans="1:9" x14ac:dyDescent="0.25">
      <c r="A690" s="18">
        <v>43039</v>
      </c>
      <c r="B690" t="s">
        <v>55</v>
      </c>
      <c r="C690" t="s">
        <v>56</v>
      </c>
      <c r="D690">
        <v>429.6028</v>
      </c>
      <c r="E690">
        <v>421.42759999999998</v>
      </c>
      <c r="F690">
        <v>1.93988</v>
      </c>
      <c r="G690">
        <v>8.1752000000000002</v>
      </c>
      <c r="H690">
        <v>2437.5</v>
      </c>
      <c r="I690">
        <v>1047156825</v>
      </c>
    </row>
    <row r="691" spans="1:9" x14ac:dyDescent="0.25">
      <c r="A691" s="18">
        <v>43038</v>
      </c>
      <c r="B691" t="s">
        <v>55</v>
      </c>
      <c r="C691" t="s">
        <v>56</v>
      </c>
      <c r="D691">
        <v>421.42759999999998</v>
      </c>
      <c r="E691">
        <v>426.19560000000001</v>
      </c>
      <c r="F691">
        <v>-1.1187400000000001</v>
      </c>
      <c r="G691">
        <v>-4.7679999999999998</v>
      </c>
      <c r="H691">
        <v>2437.5</v>
      </c>
      <c r="I691">
        <v>1027229775</v>
      </c>
    </row>
    <row r="692" spans="1:9" x14ac:dyDescent="0.25">
      <c r="A692" s="18">
        <v>43035</v>
      </c>
      <c r="B692" t="s">
        <v>55</v>
      </c>
      <c r="C692" t="s">
        <v>56</v>
      </c>
      <c r="D692">
        <v>426.19560000000001</v>
      </c>
      <c r="E692">
        <v>406.99560000000002</v>
      </c>
      <c r="F692">
        <v>4.7175000000000002</v>
      </c>
      <c r="G692">
        <v>19.2</v>
      </c>
      <c r="H692">
        <v>2437.5</v>
      </c>
      <c r="I692">
        <v>1038851775</v>
      </c>
    </row>
    <row r="693" spans="1:9" x14ac:dyDescent="0.25">
      <c r="A693" s="18">
        <v>43034</v>
      </c>
      <c r="B693" t="s">
        <v>55</v>
      </c>
      <c r="C693" t="s">
        <v>56</v>
      </c>
      <c r="D693">
        <v>406.99560000000002</v>
      </c>
      <c r="E693">
        <v>409.19760000000002</v>
      </c>
      <c r="F693">
        <v>-0.53813</v>
      </c>
      <c r="G693">
        <v>-2.202</v>
      </c>
      <c r="H693">
        <v>2450</v>
      </c>
      <c r="I693">
        <v>997139220</v>
      </c>
    </row>
    <row r="694" spans="1:9" x14ac:dyDescent="0.25">
      <c r="A694" s="18">
        <v>43033</v>
      </c>
      <c r="B694" t="s">
        <v>55</v>
      </c>
      <c r="C694" t="s">
        <v>56</v>
      </c>
      <c r="D694">
        <v>409.19760000000002</v>
      </c>
      <c r="E694">
        <v>412.20359999999999</v>
      </c>
      <c r="F694">
        <v>-0.72924999999999995</v>
      </c>
      <c r="G694">
        <v>-3.0059999999999998</v>
      </c>
      <c r="H694">
        <v>2450</v>
      </c>
      <c r="I694">
        <v>1002534120</v>
      </c>
    </row>
    <row r="695" spans="1:9" x14ac:dyDescent="0.25">
      <c r="A695" s="18">
        <v>43032</v>
      </c>
      <c r="B695" t="s">
        <v>55</v>
      </c>
      <c r="C695" t="s">
        <v>56</v>
      </c>
      <c r="D695">
        <v>412.20359999999999</v>
      </c>
      <c r="E695">
        <v>416.49880000000002</v>
      </c>
      <c r="F695">
        <v>-1.0312600000000001</v>
      </c>
      <c r="G695">
        <v>-4.2952000000000004</v>
      </c>
      <c r="H695">
        <v>2325</v>
      </c>
      <c r="I695">
        <v>958373370</v>
      </c>
    </row>
    <row r="696" spans="1:9" x14ac:dyDescent="0.25">
      <c r="A696" s="18">
        <v>43031</v>
      </c>
      <c r="B696" t="s">
        <v>55</v>
      </c>
      <c r="C696" t="s">
        <v>56</v>
      </c>
      <c r="D696">
        <v>416.49880000000002</v>
      </c>
      <c r="E696">
        <v>433.28879999999998</v>
      </c>
      <c r="F696">
        <v>-3.8750100000000001</v>
      </c>
      <c r="G696">
        <v>-16.79</v>
      </c>
      <c r="H696">
        <v>2325</v>
      </c>
      <c r="I696">
        <v>968359710</v>
      </c>
    </row>
    <row r="697" spans="1:9" x14ac:dyDescent="0.25">
      <c r="A697" s="18">
        <v>43028</v>
      </c>
      <c r="B697" t="s">
        <v>55</v>
      </c>
      <c r="C697" t="s">
        <v>56</v>
      </c>
      <c r="D697">
        <v>433.28879999999998</v>
      </c>
      <c r="E697">
        <v>427.92599999999999</v>
      </c>
      <c r="F697">
        <v>1.2532099999999999</v>
      </c>
      <c r="G697">
        <v>5.3628</v>
      </c>
      <c r="H697">
        <v>2462.5</v>
      </c>
      <c r="I697">
        <v>1066973670</v>
      </c>
    </row>
    <row r="698" spans="1:9" x14ac:dyDescent="0.25">
      <c r="A698" s="18">
        <v>43027</v>
      </c>
      <c r="B698" t="s">
        <v>55</v>
      </c>
      <c r="C698" t="s">
        <v>56</v>
      </c>
      <c r="D698">
        <v>427.92599999999999</v>
      </c>
      <c r="E698">
        <v>424.28480000000002</v>
      </c>
      <c r="F698">
        <v>0.85819999999999996</v>
      </c>
      <c r="G698">
        <v>3.6412</v>
      </c>
      <c r="H698">
        <v>2462.5</v>
      </c>
      <c r="I698">
        <v>1053767775</v>
      </c>
    </row>
    <row r="699" spans="1:9" x14ac:dyDescent="0.25">
      <c r="A699" s="18">
        <v>43026</v>
      </c>
      <c r="B699" t="s">
        <v>55</v>
      </c>
      <c r="C699" t="s">
        <v>56</v>
      </c>
      <c r="D699">
        <v>424.28480000000002</v>
      </c>
      <c r="E699">
        <v>418.93759999999997</v>
      </c>
      <c r="F699">
        <v>1.27637</v>
      </c>
      <c r="G699">
        <v>5.3472</v>
      </c>
      <c r="H699">
        <v>2425</v>
      </c>
      <c r="I699">
        <v>1028890640</v>
      </c>
    </row>
    <row r="700" spans="1:9" x14ac:dyDescent="0.25">
      <c r="A700" s="18">
        <v>43025</v>
      </c>
      <c r="B700" t="s">
        <v>55</v>
      </c>
      <c r="C700" t="s">
        <v>56</v>
      </c>
      <c r="D700">
        <v>418.93759999999997</v>
      </c>
      <c r="E700">
        <v>420.8904</v>
      </c>
      <c r="F700">
        <v>-0.46396999999999999</v>
      </c>
      <c r="G700">
        <v>-1.9528000000000001</v>
      </c>
      <c r="H700">
        <v>2425</v>
      </c>
      <c r="I700">
        <v>1015923680</v>
      </c>
    </row>
    <row r="701" spans="1:9" x14ac:dyDescent="0.25">
      <c r="A701" s="18">
        <v>43024</v>
      </c>
      <c r="B701" t="s">
        <v>55</v>
      </c>
      <c r="C701" t="s">
        <v>56</v>
      </c>
      <c r="D701">
        <v>420.8904</v>
      </c>
      <c r="E701">
        <v>414.55680000000001</v>
      </c>
      <c r="F701">
        <v>1.5278</v>
      </c>
      <c r="G701">
        <v>6.3335999999999997</v>
      </c>
      <c r="H701">
        <v>2412.5</v>
      </c>
      <c r="I701">
        <v>1015398090</v>
      </c>
    </row>
    <row r="702" spans="1:9" x14ac:dyDescent="0.25">
      <c r="A702" s="18">
        <v>43021</v>
      </c>
      <c r="B702" t="s">
        <v>55</v>
      </c>
      <c r="C702" t="s">
        <v>56</v>
      </c>
      <c r="D702">
        <v>414.55680000000001</v>
      </c>
      <c r="E702">
        <v>407.19720000000001</v>
      </c>
      <c r="F702">
        <v>1.80738</v>
      </c>
      <c r="G702">
        <v>7.3596000000000004</v>
      </c>
      <c r="H702">
        <v>2412.5</v>
      </c>
      <c r="I702">
        <v>1000118280</v>
      </c>
    </row>
    <row r="703" spans="1:9" x14ac:dyDescent="0.25">
      <c r="A703" s="18">
        <v>43020</v>
      </c>
      <c r="B703" t="s">
        <v>55</v>
      </c>
      <c r="C703" t="s">
        <v>56</v>
      </c>
      <c r="D703">
        <v>407.19720000000001</v>
      </c>
      <c r="E703">
        <v>403.15320000000003</v>
      </c>
      <c r="F703">
        <v>1.00309</v>
      </c>
      <c r="G703">
        <v>4.0439999999999996</v>
      </c>
      <c r="H703">
        <v>2412.5</v>
      </c>
      <c r="I703">
        <v>982363245</v>
      </c>
    </row>
    <row r="704" spans="1:9" x14ac:dyDescent="0.25">
      <c r="A704" s="18">
        <v>43019</v>
      </c>
      <c r="B704" t="s">
        <v>55</v>
      </c>
      <c r="C704" t="s">
        <v>56</v>
      </c>
      <c r="D704">
        <v>403.15320000000003</v>
      </c>
      <c r="E704">
        <v>398.19720000000001</v>
      </c>
      <c r="F704">
        <v>1.24461</v>
      </c>
      <c r="G704">
        <v>4.9560000000000004</v>
      </c>
      <c r="H704">
        <v>2412.5</v>
      </c>
      <c r="I704">
        <v>972607095</v>
      </c>
    </row>
    <row r="705" spans="1:9" x14ac:dyDescent="0.25">
      <c r="A705" s="18">
        <v>43018</v>
      </c>
      <c r="B705" t="s">
        <v>55</v>
      </c>
      <c r="C705" t="s">
        <v>56</v>
      </c>
      <c r="D705">
        <v>398.19720000000001</v>
      </c>
      <c r="E705">
        <v>389.56959999999998</v>
      </c>
      <c r="F705">
        <v>2.2146499999999998</v>
      </c>
      <c r="G705">
        <v>8.6275999999999993</v>
      </c>
      <c r="H705">
        <v>2412.5</v>
      </c>
      <c r="I705">
        <v>960650745</v>
      </c>
    </row>
    <row r="706" spans="1:9" x14ac:dyDescent="0.25">
      <c r="A706" s="18">
        <v>43017</v>
      </c>
      <c r="B706" t="s">
        <v>55</v>
      </c>
      <c r="C706" t="s">
        <v>56</v>
      </c>
      <c r="D706">
        <v>389.56959999999998</v>
      </c>
      <c r="E706">
        <v>395.21039999999999</v>
      </c>
      <c r="F706">
        <v>-1.4272899999999999</v>
      </c>
      <c r="G706">
        <v>-5.6407999999999996</v>
      </c>
      <c r="H706">
        <v>2412.5</v>
      </c>
      <c r="I706">
        <v>939836660</v>
      </c>
    </row>
    <row r="707" spans="1:9" x14ac:dyDescent="0.25">
      <c r="A707" s="18">
        <v>43014</v>
      </c>
      <c r="B707" t="s">
        <v>55</v>
      </c>
      <c r="C707" t="s">
        <v>56</v>
      </c>
      <c r="D707">
        <v>395.21039999999999</v>
      </c>
      <c r="E707">
        <v>396.22919999999999</v>
      </c>
      <c r="F707">
        <v>-0.25712000000000002</v>
      </c>
      <c r="G707">
        <v>-1.0187999999999999</v>
      </c>
      <c r="H707">
        <v>2412.5</v>
      </c>
      <c r="I707">
        <v>953445090</v>
      </c>
    </row>
    <row r="708" spans="1:9" x14ac:dyDescent="0.25">
      <c r="A708" s="18">
        <v>43013</v>
      </c>
      <c r="B708" t="s">
        <v>55</v>
      </c>
      <c r="C708" t="s">
        <v>56</v>
      </c>
      <c r="D708">
        <v>396.22919999999999</v>
      </c>
      <c r="E708">
        <v>383.85840000000002</v>
      </c>
      <c r="F708">
        <v>3.22275</v>
      </c>
      <c r="G708">
        <v>12.370799999999999</v>
      </c>
      <c r="H708">
        <v>2412.5</v>
      </c>
      <c r="I708">
        <v>955902945</v>
      </c>
    </row>
    <row r="709" spans="1:9" x14ac:dyDescent="0.25">
      <c r="A709" s="18">
        <v>43012</v>
      </c>
      <c r="B709" t="s">
        <v>55</v>
      </c>
      <c r="C709" t="s">
        <v>56</v>
      </c>
      <c r="D709">
        <v>383.85840000000002</v>
      </c>
      <c r="E709">
        <v>383.08120000000002</v>
      </c>
      <c r="F709">
        <v>0.20288</v>
      </c>
      <c r="G709">
        <v>0.7772</v>
      </c>
      <c r="H709">
        <v>2450</v>
      </c>
      <c r="I709">
        <v>940453080</v>
      </c>
    </row>
    <row r="710" spans="1:9" x14ac:dyDescent="0.25">
      <c r="A710" s="18">
        <v>43011</v>
      </c>
      <c r="B710" t="s">
        <v>55</v>
      </c>
      <c r="C710" t="s">
        <v>56</v>
      </c>
      <c r="D710">
        <v>383.08120000000002</v>
      </c>
      <c r="E710">
        <v>384.54599999999999</v>
      </c>
      <c r="F710">
        <v>-0.38091999999999998</v>
      </c>
      <c r="G710">
        <v>-1.4648000000000001</v>
      </c>
      <c r="H710">
        <v>2450</v>
      </c>
      <c r="I710">
        <v>938548940</v>
      </c>
    </row>
    <row r="711" spans="1:9" x14ac:dyDescent="0.25">
      <c r="A711" s="18">
        <v>43010</v>
      </c>
      <c r="B711" t="s">
        <v>55</v>
      </c>
      <c r="C711" t="s">
        <v>56</v>
      </c>
      <c r="D711">
        <v>384.54599999999999</v>
      </c>
      <c r="E711">
        <v>374.738</v>
      </c>
      <c r="F711">
        <v>2.6173000000000002</v>
      </c>
      <c r="G711">
        <v>9.8079999999999998</v>
      </c>
      <c r="H711">
        <v>2587.5</v>
      </c>
      <c r="I711">
        <v>995012775</v>
      </c>
    </row>
    <row r="712" spans="1:9" x14ac:dyDescent="0.25">
      <c r="A712" s="18">
        <v>43007</v>
      </c>
      <c r="B712" t="s">
        <v>55</v>
      </c>
      <c r="C712" t="s">
        <v>56</v>
      </c>
      <c r="D712">
        <v>374.738</v>
      </c>
      <c r="E712">
        <v>368.84</v>
      </c>
      <c r="F712">
        <v>1.59907</v>
      </c>
      <c r="G712">
        <v>5.8979999999999997</v>
      </c>
      <c r="H712">
        <v>2775</v>
      </c>
      <c r="I712">
        <v>1039897950</v>
      </c>
    </row>
    <row r="713" spans="1:9" x14ac:dyDescent="0.25">
      <c r="A713" s="18">
        <v>43006</v>
      </c>
      <c r="B713" t="s">
        <v>55</v>
      </c>
      <c r="C713" t="s">
        <v>56</v>
      </c>
      <c r="D713">
        <v>368.84</v>
      </c>
      <c r="E713">
        <v>362.46280000000002</v>
      </c>
      <c r="F713">
        <v>1.7594099999999999</v>
      </c>
      <c r="G713">
        <v>6.3772000000000002</v>
      </c>
      <c r="H713">
        <v>3062.5</v>
      </c>
      <c r="I713">
        <v>1129572500</v>
      </c>
    </row>
    <row r="714" spans="1:9" x14ac:dyDescent="0.25">
      <c r="A714" s="18">
        <v>43005</v>
      </c>
      <c r="B714" t="s">
        <v>55</v>
      </c>
      <c r="C714" t="s">
        <v>56</v>
      </c>
      <c r="D714">
        <v>362.46280000000002</v>
      </c>
      <c r="E714">
        <v>360.31560000000002</v>
      </c>
      <c r="F714">
        <v>0.59592000000000001</v>
      </c>
      <c r="G714">
        <v>2.1472000000000002</v>
      </c>
      <c r="H714">
        <v>3125</v>
      </c>
      <c r="I714">
        <v>1132696250</v>
      </c>
    </row>
    <row r="715" spans="1:9" x14ac:dyDescent="0.25">
      <c r="A715" s="18">
        <v>43004</v>
      </c>
      <c r="B715" t="s">
        <v>55</v>
      </c>
      <c r="C715" t="s">
        <v>56</v>
      </c>
      <c r="D715">
        <v>360.31560000000002</v>
      </c>
      <c r="E715">
        <v>357.48200000000003</v>
      </c>
      <c r="F715">
        <v>0.79266000000000003</v>
      </c>
      <c r="G715">
        <v>2.8336000000000001</v>
      </c>
      <c r="H715">
        <v>3150</v>
      </c>
      <c r="I715">
        <v>1134994140</v>
      </c>
    </row>
    <row r="716" spans="1:9" x14ac:dyDescent="0.25">
      <c r="A716" s="18">
        <v>43003</v>
      </c>
      <c r="B716" t="s">
        <v>55</v>
      </c>
      <c r="C716" t="s">
        <v>56</v>
      </c>
      <c r="D716">
        <v>357.48200000000003</v>
      </c>
      <c r="E716">
        <v>356.09440000000001</v>
      </c>
      <c r="F716">
        <v>0.38967000000000002</v>
      </c>
      <c r="G716">
        <v>1.3875999999999999</v>
      </c>
      <c r="H716">
        <v>3150</v>
      </c>
      <c r="I716">
        <v>1126068300</v>
      </c>
    </row>
    <row r="717" spans="1:9" x14ac:dyDescent="0.25">
      <c r="A717" s="18">
        <v>43000</v>
      </c>
      <c r="B717" t="s">
        <v>55</v>
      </c>
      <c r="C717" t="s">
        <v>56</v>
      </c>
      <c r="D717">
        <v>356.09440000000001</v>
      </c>
      <c r="E717">
        <v>359.14960000000002</v>
      </c>
      <c r="F717">
        <v>-0.85067999999999999</v>
      </c>
      <c r="G717">
        <v>-3.0552000000000001</v>
      </c>
      <c r="H717">
        <v>3162.5</v>
      </c>
      <c r="I717">
        <v>1126148540</v>
      </c>
    </row>
    <row r="718" spans="1:9" x14ac:dyDescent="0.25">
      <c r="A718" s="18">
        <v>42999</v>
      </c>
      <c r="B718" t="s">
        <v>55</v>
      </c>
      <c r="C718" t="s">
        <v>56</v>
      </c>
      <c r="D718">
        <v>359.14960000000002</v>
      </c>
      <c r="E718">
        <v>360.71120000000002</v>
      </c>
      <c r="F718">
        <v>-0.43292000000000003</v>
      </c>
      <c r="G718">
        <v>-1.5616000000000001</v>
      </c>
      <c r="H718">
        <v>3162.5</v>
      </c>
      <c r="I718">
        <v>1135810610</v>
      </c>
    </row>
    <row r="719" spans="1:9" x14ac:dyDescent="0.25">
      <c r="A719" s="18">
        <v>42998</v>
      </c>
      <c r="B719" t="s">
        <v>55</v>
      </c>
      <c r="C719" t="s">
        <v>56</v>
      </c>
      <c r="D719">
        <v>360.71120000000002</v>
      </c>
      <c r="E719">
        <v>356.41759999999999</v>
      </c>
      <c r="F719">
        <v>1.20465</v>
      </c>
      <c r="G719">
        <v>4.2935999999999996</v>
      </c>
      <c r="H719">
        <v>3200</v>
      </c>
      <c r="I719">
        <v>1154275840</v>
      </c>
    </row>
    <row r="720" spans="1:9" x14ac:dyDescent="0.25">
      <c r="A720" s="18">
        <v>42997</v>
      </c>
      <c r="B720" t="s">
        <v>55</v>
      </c>
      <c r="C720" t="s">
        <v>56</v>
      </c>
      <c r="D720">
        <v>356.41759999999999</v>
      </c>
      <c r="E720">
        <v>356.61399999999998</v>
      </c>
      <c r="F720">
        <v>-5.5070000000000001E-2</v>
      </c>
      <c r="G720">
        <v>-0.19639999999999999</v>
      </c>
      <c r="H720">
        <v>3475</v>
      </c>
      <c r="I720">
        <v>1238551160</v>
      </c>
    </row>
    <row r="721" spans="1:9" x14ac:dyDescent="0.25">
      <c r="A721" s="18">
        <v>42996</v>
      </c>
      <c r="B721" t="s">
        <v>55</v>
      </c>
      <c r="C721" t="s">
        <v>56</v>
      </c>
      <c r="D721">
        <v>356.61399999999998</v>
      </c>
      <c r="E721">
        <v>343.29520000000002</v>
      </c>
      <c r="F721">
        <v>3.8796900000000001</v>
      </c>
      <c r="G721">
        <v>13.3188</v>
      </c>
      <c r="H721">
        <v>3650</v>
      </c>
      <c r="I721">
        <v>1301641100</v>
      </c>
    </row>
    <row r="722" spans="1:9" x14ac:dyDescent="0.25">
      <c r="A722" s="18">
        <v>42993</v>
      </c>
      <c r="B722" t="s">
        <v>55</v>
      </c>
      <c r="C722" t="s">
        <v>56</v>
      </c>
      <c r="D722">
        <v>343.29520000000002</v>
      </c>
      <c r="E722">
        <v>339.82279999999997</v>
      </c>
      <c r="F722">
        <v>1.02183</v>
      </c>
      <c r="G722">
        <v>3.4723999999999999</v>
      </c>
      <c r="H722">
        <v>3650</v>
      </c>
      <c r="I722">
        <v>1253027480</v>
      </c>
    </row>
    <row r="723" spans="1:9" x14ac:dyDescent="0.25">
      <c r="A723" s="18">
        <v>42992</v>
      </c>
      <c r="B723" t="s">
        <v>55</v>
      </c>
      <c r="C723" t="s">
        <v>56</v>
      </c>
      <c r="D723">
        <v>339.82279999999997</v>
      </c>
      <c r="E723">
        <v>341.85879999999997</v>
      </c>
      <c r="F723">
        <v>-0.59557000000000004</v>
      </c>
      <c r="G723">
        <v>-2.036</v>
      </c>
      <c r="H723">
        <v>4075</v>
      </c>
      <c r="I723">
        <v>1384777910</v>
      </c>
    </row>
    <row r="724" spans="1:9" x14ac:dyDescent="0.25">
      <c r="A724" s="18">
        <v>42991</v>
      </c>
      <c r="B724" t="s">
        <v>55</v>
      </c>
      <c r="C724" t="s">
        <v>56</v>
      </c>
      <c r="D724">
        <v>341.85879999999997</v>
      </c>
      <c r="E724">
        <v>330.9948</v>
      </c>
      <c r="F724">
        <v>3.2822300000000002</v>
      </c>
      <c r="G724">
        <v>10.864000000000001</v>
      </c>
      <c r="H724">
        <v>4137.5</v>
      </c>
      <c r="I724">
        <v>1414440785</v>
      </c>
    </row>
    <row r="725" spans="1:9" x14ac:dyDescent="0.25">
      <c r="A725" s="18">
        <v>42990</v>
      </c>
      <c r="B725" t="s">
        <v>55</v>
      </c>
      <c r="C725" t="s">
        <v>56</v>
      </c>
      <c r="D725">
        <v>330.9948</v>
      </c>
      <c r="E725">
        <v>324.28399999999999</v>
      </c>
      <c r="F725">
        <v>2.06942</v>
      </c>
      <c r="G725">
        <v>6.7107999999999999</v>
      </c>
      <c r="H725">
        <v>4375</v>
      </c>
      <c r="I725">
        <v>1448102250</v>
      </c>
    </row>
    <row r="726" spans="1:9" x14ac:dyDescent="0.25">
      <c r="A726" s="18">
        <v>42989</v>
      </c>
      <c r="B726" t="s">
        <v>55</v>
      </c>
      <c r="C726" t="s">
        <v>56</v>
      </c>
      <c r="D726">
        <v>324.28399999999999</v>
      </c>
      <c r="E726">
        <v>306.5736</v>
      </c>
      <c r="F726">
        <v>5.7768800000000002</v>
      </c>
      <c r="G726">
        <v>17.7104</v>
      </c>
      <c r="H726">
        <v>4375</v>
      </c>
      <c r="I726">
        <v>1418742500</v>
      </c>
    </row>
    <row r="727" spans="1:9" x14ac:dyDescent="0.25">
      <c r="A727" s="18">
        <v>42986</v>
      </c>
      <c r="B727" t="s">
        <v>55</v>
      </c>
      <c r="C727" t="s">
        <v>56</v>
      </c>
      <c r="D727">
        <v>306.5736</v>
      </c>
      <c r="E727">
        <v>313.84399999999999</v>
      </c>
      <c r="F727">
        <v>-2.31656</v>
      </c>
      <c r="G727">
        <v>-7.2704000000000004</v>
      </c>
      <c r="H727">
        <v>4737.5</v>
      </c>
      <c r="I727">
        <v>1452392430</v>
      </c>
    </row>
    <row r="728" spans="1:9" x14ac:dyDescent="0.25">
      <c r="A728" s="18">
        <v>42985</v>
      </c>
      <c r="B728" t="s">
        <v>55</v>
      </c>
      <c r="C728" t="s">
        <v>56</v>
      </c>
      <c r="D728">
        <v>313.84399999999999</v>
      </c>
      <c r="E728">
        <v>309.51319999999998</v>
      </c>
      <c r="F728">
        <v>1.39923</v>
      </c>
      <c r="G728">
        <v>4.3308</v>
      </c>
      <c r="H728">
        <v>4737.5</v>
      </c>
      <c r="I728">
        <v>1486835950</v>
      </c>
    </row>
    <row r="729" spans="1:9" x14ac:dyDescent="0.25">
      <c r="A729" s="18">
        <v>42984</v>
      </c>
      <c r="B729" t="s">
        <v>55</v>
      </c>
      <c r="C729" t="s">
        <v>56</v>
      </c>
      <c r="D729">
        <v>309.51319999999998</v>
      </c>
      <c r="E729">
        <v>311.50920000000002</v>
      </c>
      <c r="F729">
        <v>-0.64075000000000004</v>
      </c>
      <c r="G729">
        <v>-1.996</v>
      </c>
      <c r="H729">
        <v>4737.5</v>
      </c>
      <c r="I729">
        <v>1466318785</v>
      </c>
    </row>
    <row r="730" spans="1:9" x14ac:dyDescent="0.25">
      <c r="A730" s="18">
        <v>42983</v>
      </c>
      <c r="B730" t="s">
        <v>55</v>
      </c>
      <c r="C730" t="s">
        <v>56</v>
      </c>
      <c r="D730">
        <v>311.50920000000002</v>
      </c>
      <c r="E730">
        <v>320.92559999999997</v>
      </c>
      <c r="F730">
        <v>-2.9341400000000002</v>
      </c>
      <c r="G730">
        <v>-9.4163999999999994</v>
      </c>
      <c r="H730">
        <v>4737.5</v>
      </c>
      <c r="I730">
        <v>1475774835</v>
      </c>
    </row>
    <row r="731" spans="1:9" x14ac:dyDescent="0.25">
      <c r="A731" s="18">
        <v>42979</v>
      </c>
      <c r="B731" t="s">
        <v>55</v>
      </c>
      <c r="C731" t="s">
        <v>56</v>
      </c>
      <c r="D731">
        <v>320.92559999999997</v>
      </c>
      <c r="E731">
        <v>321.5532</v>
      </c>
      <c r="F731">
        <v>-0.19517999999999999</v>
      </c>
      <c r="G731">
        <v>-0.62760000000000005</v>
      </c>
      <c r="H731">
        <v>4462.5</v>
      </c>
      <c r="I731">
        <v>1432130490</v>
      </c>
    </row>
    <row r="732" spans="1:9" x14ac:dyDescent="0.25">
      <c r="A732" s="18">
        <v>42978</v>
      </c>
      <c r="B732" t="s">
        <v>55</v>
      </c>
      <c r="C732" t="s">
        <v>56</v>
      </c>
      <c r="D732">
        <v>321.5532</v>
      </c>
      <c r="E732">
        <v>311.09840000000003</v>
      </c>
      <c r="F732">
        <v>3.3606099999999999</v>
      </c>
      <c r="G732">
        <v>10.454800000000001</v>
      </c>
      <c r="H732">
        <v>4462.5</v>
      </c>
      <c r="I732">
        <v>1434931155</v>
      </c>
    </row>
    <row r="733" spans="1:9" x14ac:dyDescent="0.25">
      <c r="A733" s="18">
        <v>42977</v>
      </c>
      <c r="B733" t="s">
        <v>55</v>
      </c>
      <c r="C733" t="s">
        <v>56</v>
      </c>
      <c r="D733">
        <v>311.09840000000003</v>
      </c>
      <c r="E733">
        <v>311.59280000000001</v>
      </c>
      <c r="F733">
        <v>-0.15867000000000001</v>
      </c>
      <c r="G733">
        <v>-0.49440000000000001</v>
      </c>
      <c r="H733">
        <v>4462.5</v>
      </c>
      <c r="I733">
        <v>1388276610</v>
      </c>
    </row>
    <row r="734" spans="1:9" x14ac:dyDescent="0.25">
      <c r="A734" s="18">
        <v>42976</v>
      </c>
      <c r="B734" t="s">
        <v>55</v>
      </c>
      <c r="C734" t="s">
        <v>56</v>
      </c>
      <c r="D734">
        <v>311.59280000000001</v>
      </c>
      <c r="E734">
        <v>314.69720000000001</v>
      </c>
      <c r="F734">
        <v>-0.98646999999999996</v>
      </c>
      <c r="G734">
        <v>-3.1044</v>
      </c>
      <c r="H734">
        <v>4462.5</v>
      </c>
      <c r="I734">
        <v>1390482870</v>
      </c>
    </row>
    <row r="735" spans="1:9" x14ac:dyDescent="0.25">
      <c r="A735" s="18">
        <v>42975</v>
      </c>
      <c r="B735" t="s">
        <v>55</v>
      </c>
      <c r="C735" t="s">
        <v>56</v>
      </c>
      <c r="D735">
        <v>314.69720000000001</v>
      </c>
      <c r="E735">
        <v>313.15320000000003</v>
      </c>
      <c r="F735">
        <v>0.49304999999999999</v>
      </c>
      <c r="G735">
        <v>1.544</v>
      </c>
      <c r="H735">
        <v>4362.5</v>
      </c>
      <c r="I735">
        <v>1372866535</v>
      </c>
    </row>
    <row r="736" spans="1:9" x14ac:dyDescent="0.25">
      <c r="A736" s="18">
        <v>42972</v>
      </c>
      <c r="B736" t="s">
        <v>55</v>
      </c>
      <c r="C736" t="s">
        <v>56</v>
      </c>
      <c r="D736">
        <v>313.15320000000003</v>
      </c>
      <c r="E736">
        <v>306.92599999999999</v>
      </c>
      <c r="F736">
        <v>2.0288900000000001</v>
      </c>
      <c r="G736">
        <v>6.2271999999999998</v>
      </c>
      <c r="H736">
        <v>4362.5</v>
      </c>
      <c r="I736">
        <v>1366130835</v>
      </c>
    </row>
    <row r="737" spans="1:9" x14ac:dyDescent="0.25">
      <c r="A737" s="18">
        <v>42971</v>
      </c>
      <c r="B737" t="s">
        <v>55</v>
      </c>
      <c r="C737" t="s">
        <v>56</v>
      </c>
      <c r="D737">
        <v>306.92599999999999</v>
      </c>
      <c r="E737">
        <v>303.08800000000002</v>
      </c>
      <c r="F737">
        <v>1.2663</v>
      </c>
      <c r="G737">
        <v>3.8380000000000001</v>
      </c>
      <c r="H737">
        <v>4462.5</v>
      </c>
      <c r="I737">
        <v>1369657275</v>
      </c>
    </row>
    <row r="738" spans="1:9" x14ac:dyDescent="0.25">
      <c r="A738" s="18">
        <v>42970</v>
      </c>
      <c r="B738" t="s">
        <v>55</v>
      </c>
      <c r="C738" t="s">
        <v>56</v>
      </c>
      <c r="D738">
        <v>303.08800000000002</v>
      </c>
      <c r="E738">
        <v>318.36799999999999</v>
      </c>
      <c r="F738">
        <v>-4.79948</v>
      </c>
      <c r="G738">
        <v>-15.28</v>
      </c>
      <c r="H738">
        <v>4462.5</v>
      </c>
      <c r="I738">
        <v>1352530200</v>
      </c>
    </row>
    <row r="739" spans="1:9" x14ac:dyDescent="0.25">
      <c r="A739" s="18">
        <v>42969</v>
      </c>
      <c r="B739" t="s">
        <v>55</v>
      </c>
      <c r="C739" t="s">
        <v>56</v>
      </c>
      <c r="D739">
        <v>318.36799999999999</v>
      </c>
      <c r="E739">
        <v>295.2276</v>
      </c>
      <c r="F739">
        <v>7.8381600000000002</v>
      </c>
      <c r="G739">
        <v>23.1404</v>
      </c>
      <c r="H739">
        <v>4312.5</v>
      </c>
      <c r="I739">
        <v>1372962000</v>
      </c>
    </row>
    <row r="740" spans="1:9" x14ac:dyDescent="0.25">
      <c r="A740" s="18">
        <v>42968</v>
      </c>
      <c r="B740" t="s">
        <v>55</v>
      </c>
      <c r="C740" t="s">
        <v>56</v>
      </c>
      <c r="D740">
        <v>295.2276</v>
      </c>
      <c r="E740">
        <v>280.18279999999999</v>
      </c>
      <c r="F740">
        <v>5.3696400000000004</v>
      </c>
      <c r="G740">
        <v>15.0448</v>
      </c>
      <c r="H740">
        <v>4500</v>
      </c>
      <c r="I740">
        <v>1328524200</v>
      </c>
    </row>
    <row r="741" spans="1:9" x14ac:dyDescent="0.25">
      <c r="A741" s="18">
        <v>42965</v>
      </c>
      <c r="B741" t="s">
        <v>55</v>
      </c>
      <c r="C741" t="s">
        <v>56</v>
      </c>
      <c r="D741">
        <v>280.18279999999999</v>
      </c>
      <c r="E741">
        <v>281.27199999999999</v>
      </c>
      <c r="F741">
        <v>-0.38723999999999997</v>
      </c>
      <c r="G741">
        <v>-1.0891999999999999</v>
      </c>
      <c r="H741">
        <v>4400</v>
      </c>
      <c r="I741">
        <v>1232804320</v>
      </c>
    </row>
    <row r="742" spans="1:9" x14ac:dyDescent="0.25">
      <c r="A742" s="18">
        <v>42964</v>
      </c>
      <c r="B742" t="s">
        <v>55</v>
      </c>
      <c r="C742" t="s">
        <v>56</v>
      </c>
      <c r="D742">
        <v>281.27199999999999</v>
      </c>
      <c r="E742">
        <v>326.85160000000002</v>
      </c>
      <c r="F742">
        <v>-13.945040000000001</v>
      </c>
      <c r="G742">
        <v>-45.579599999999999</v>
      </c>
      <c r="H742">
        <v>4100</v>
      </c>
      <c r="I742">
        <v>1153215200</v>
      </c>
    </row>
    <row r="743" spans="1:9" x14ac:dyDescent="0.25">
      <c r="A743" s="18">
        <v>42963</v>
      </c>
      <c r="B743" t="s">
        <v>55</v>
      </c>
      <c r="C743" t="s">
        <v>56</v>
      </c>
      <c r="D743">
        <v>326.85160000000002</v>
      </c>
      <c r="E743">
        <v>324.41359999999997</v>
      </c>
      <c r="F743">
        <v>0.75151000000000001</v>
      </c>
      <c r="G743">
        <v>2.4380000000000002</v>
      </c>
      <c r="H743">
        <v>3887.5</v>
      </c>
      <c r="I743">
        <v>1270635595</v>
      </c>
    </row>
    <row r="744" spans="1:9" x14ac:dyDescent="0.25">
      <c r="A744" s="18">
        <v>42962</v>
      </c>
      <c r="B744" t="s">
        <v>55</v>
      </c>
      <c r="C744" t="s">
        <v>56</v>
      </c>
      <c r="D744">
        <v>324.41359999999997</v>
      </c>
      <c r="E744">
        <v>324.33960000000002</v>
      </c>
      <c r="F744">
        <v>2.282E-2</v>
      </c>
      <c r="G744">
        <v>7.3999999999999996E-2</v>
      </c>
      <c r="H744">
        <v>3887.5</v>
      </c>
      <c r="I744">
        <v>1261157870</v>
      </c>
    </row>
    <row r="745" spans="1:9" x14ac:dyDescent="0.25">
      <c r="A745" s="18">
        <v>42961</v>
      </c>
      <c r="B745" t="s">
        <v>55</v>
      </c>
      <c r="C745" t="s">
        <v>56</v>
      </c>
      <c r="D745">
        <v>324.33960000000002</v>
      </c>
      <c r="E745">
        <v>283.76560000000001</v>
      </c>
      <c r="F745">
        <v>14.29842</v>
      </c>
      <c r="G745">
        <v>40.573999999999998</v>
      </c>
      <c r="H745">
        <v>3562.5</v>
      </c>
      <c r="I745">
        <v>1155459825</v>
      </c>
    </row>
    <row r="746" spans="1:9" x14ac:dyDescent="0.25">
      <c r="A746" s="18">
        <v>42958</v>
      </c>
      <c r="B746" t="s">
        <v>55</v>
      </c>
      <c r="C746" t="s">
        <v>56</v>
      </c>
      <c r="D746">
        <v>283.76560000000001</v>
      </c>
      <c r="E746">
        <v>285.10359999999997</v>
      </c>
      <c r="F746">
        <v>-0.46929999999999999</v>
      </c>
      <c r="G746">
        <v>-1.3380000000000001</v>
      </c>
      <c r="H746">
        <v>3437.5</v>
      </c>
      <c r="I746">
        <v>975444250</v>
      </c>
    </row>
    <row r="747" spans="1:9" x14ac:dyDescent="0.25">
      <c r="A747" s="18">
        <v>42957</v>
      </c>
      <c r="B747" t="s">
        <v>55</v>
      </c>
      <c r="C747" t="s">
        <v>56</v>
      </c>
      <c r="D747">
        <v>285.10359999999997</v>
      </c>
      <c r="E747">
        <v>352.3408</v>
      </c>
      <c r="F747">
        <v>-19.082999999999998</v>
      </c>
      <c r="G747">
        <v>-67.237200000000001</v>
      </c>
      <c r="H747">
        <v>2675</v>
      </c>
      <c r="I747">
        <v>762652130</v>
      </c>
    </row>
    <row r="748" spans="1:9" x14ac:dyDescent="0.25">
      <c r="A748" s="18">
        <v>42956</v>
      </c>
      <c r="B748" t="s">
        <v>55</v>
      </c>
      <c r="C748" t="s">
        <v>56</v>
      </c>
      <c r="D748">
        <v>352.3408</v>
      </c>
      <c r="E748">
        <v>356.964</v>
      </c>
      <c r="F748">
        <v>-1.29514</v>
      </c>
      <c r="G748">
        <v>-4.6231999999999998</v>
      </c>
      <c r="H748">
        <v>2037.5</v>
      </c>
      <c r="I748">
        <v>717894380</v>
      </c>
    </row>
    <row r="749" spans="1:9" x14ac:dyDescent="0.25">
      <c r="A749" s="18">
        <v>42955</v>
      </c>
      <c r="B749" t="s">
        <v>55</v>
      </c>
      <c r="C749" t="s">
        <v>56</v>
      </c>
      <c r="D749">
        <v>356.964</v>
      </c>
      <c r="E749">
        <v>368.07799999999997</v>
      </c>
      <c r="F749">
        <v>-3.0194700000000001</v>
      </c>
      <c r="G749">
        <v>-11.114000000000001</v>
      </c>
      <c r="H749">
        <v>1837.5</v>
      </c>
      <c r="I749">
        <v>655921350</v>
      </c>
    </row>
    <row r="750" spans="1:9" x14ac:dyDescent="0.25">
      <c r="A750" s="18">
        <v>42954</v>
      </c>
      <c r="B750" t="s">
        <v>55</v>
      </c>
      <c r="C750" t="s">
        <v>56</v>
      </c>
      <c r="D750">
        <v>368.07799999999997</v>
      </c>
      <c r="E750">
        <v>362.69560000000001</v>
      </c>
      <c r="F750">
        <v>1.484</v>
      </c>
      <c r="G750">
        <v>5.3823999999999996</v>
      </c>
      <c r="H750">
        <v>1837.5</v>
      </c>
      <c r="I750">
        <v>676343325</v>
      </c>
    </row>
    <row r="751" spans="1:9" x14ac:dyDescent="0.25">
      <c r="A751" s="18">
        <v>42951</v>
      </c>
      <c r="B751" t="s">
        <v>55</v>
      </c>
      <c r="C751" t="s">
        <v>56</v>
      </c>
      <c r="D751">
        <v>362.69560000000001</v>
      </c>
      <c r="E751">
        <v>363.00439999999998</v>
      </c>
      <c r="F751">
        <v>-8.5070000000000007E-2</v>
      </c>
      <c r="G751">
        <v>-0.30880000000000002</v>
      </c>
      <c r="H751">
        <v>1787.5</v>
      </c>
      <c r="I751">
        <v>648318385</v>
      </c>
    </row>
    <row r="752" spans="1:9" x14ac:dyDescent="0.25">
      <c r="A752" s="18">
        <v>42950</v>
      </c>
      <c r="B752" t="s">
        <v>55</v>
      </c>
      <c r="C752" t="s">
        <v>56</v>
      </c>
      <c r="D752">
        <v>363.00439999999998</v>
      </c>
      <c r="E752">
        <v>365.37279999999998</v>
      </c>
      <c r="F752">
        <v>-0.64820999999999995</v>
      </c>
      <c r="G752">
        <v>-2.3683999999999998</v>
      </c>
      <c r="H752">
        <v>1675</v>
      </c>
      <c r="I752">
        <v>608032370</v>
      </c>
    </row>
    <row r="753" spans="1:9" x14ac:dyDescent="0.25">
      <c r="A753" s="18">
        <v>42949</v>
      </c>
      <c r="B753" t="s">
        <v>55</v>
      </c>
      <c r="C753" t="s">
        <v>56</v>
      </c>
      <c r="D753">
        <v>365.37279999999998</v>
      </c>
      <c r="E753">
        <v>369.25479999999999</v>
      </c>
      <c r="F753">
        <v>-1.05131</v>
      </c>
      <c r="G753">
        <v>-3.8820000000000001</v>
      </c>
      <c r="H753">
        <v>1675</v>
      </c>
      <c r="I753">
        <v>611999440</v>
      </c>
    </row>
    <row r="754" spans="1:9" x14ac:dyDescent="0.25">
      <c r="A754" s="18">
        <v>42948</v>
      </c>
      <c r="B754" t="s">
        <v>55</v>
      </c>
      <c r="C754" t="s">
        <v>56</v>
      </c>
      <c r="D754">
        <v>369.25479999999999</v>
      </c>
      <c r="E754">
        <v>367.70920000000001</v>
      </c>
      <c r="F754">
        <v>0.42032999999999998</v>
      </c>
      <c r="G754">
        <v>1.5456000000000001</v>
      </c>
      <c r="H754">
        <v>1625</v>
      </c>
      <c r="I754">
        <v>600039050</v>
      </c>
    </row>
    <row r="755" spans="1:9" x14ac:dyDescent="0.25">
      <c r="A755" s="18">
        <v>42947</v>
      </c>
      <c r="B755" t="s">
        <v>55</v>
      </c>
      <c r="C755" t="s">
        <v>56</v>
      </c>
      <c r="D755">
        <v>367.70920000000001</v>
      </c>
      <c r="E755">
        <v>364.06360000000001</v>
      </c>
      <c r="F755">
        <v>1.00136</v>
      </c>
      <c r="G755">
        <v>3.6456</v>
      </c>
      <c r="H755">
        <v>1625</v>
      </c>
      <c r="I755">
        <v>597527450</v>
      </c>
    </row>
    <row r="756" spans="1:9" x14ac:dyDescent="0.25">
      <c r="A756" s="18">
        <v>42944</v>
      </c>
      <c r="B756" t="s">
        <v>55</v>
      </c>
      <c r="C756" t="s">
        <v>56</v>
      </c>
      <c r="D756">
        <v>364.06360000000001</v>
      </c>
      <c r="E756">
        <v>363.07960000000003</v>
      </c>
      <c r="F756">
        <v>0.27100999999999997</v>
      </c>
      <c r="G756">
        <v>0.98399999999999999</v>
      </c>
      <c r="H756">
        <v>1562.5</v>
      </c>
      <c r="I756">
        <v>568849375</v>
      </c>
    </row>
    <row r="757" spans="1:9" x14ac:dyDescent="0.25">
      <c r="A757" s="18">
        <v>42943</v>
      </c>
      <c r="B757" t="s">
        <v>55</v>
      </c>
      <c r="C757" t="s">
        <v>56</v>
      </c>
      <c r="D757">
        <v>363.07960000000003</v>
      </c>
      <c r="E757">
        <v>366.39679999999998</v>
      </c>
      <c r="F757">
        <v>-0.90536000000000005</v>
      </c>
      <c r="G757">
        <v>-3.3172000000000001</v>
      </c>
      <c r="H757">
        <v>1225</v>
      </c>
      <c r="I757">
        <v>444772510</v>
      </c>
    </row>
    <row r="758" spans="1:9" x14ac:dyDescent="0.25">
      <c r="A758" s="18">
        <v>42942</v>
      </c>
      <c r="B758" t="s">
        <v>55</v>
      </c>
      <c r="C758" t="s">
        <v>56</v>
      </c>
      <c r="D758">
        <v>366.39679999999998</v>
      </c>
      <c r="E758">
        <v>369.2208</v>
      </c>
      <c r="F758">
        <v>-0.76485000000000003</v>
      </c>
      <c r="G758">
        <v>-2.8239999999999998</v>
      </c>
      <c r="H758">
        <v>1187.5</v>
      </c>
      <c r="I758">
        <v>435096200</v>
      </c>
    </row>
    <row r="759" spans="1:9" x14ac:dyDescent="0.25">
      <c r="A759" s="18">
        <v>42941</v>
      </c>
      <c r="B759" t="s">
        <v>55</v>
      </c>
      <c r="C759" t="s">
        <v>56</v>
      </c>
      <c r="D759">
        <v>369.2208</v>
      </c>
      <c r="E759">
        <v>365.75959999999998</v>
      </c>
      <c r="F759">
        <v>0.94630000000000003</v>
      </c>
      <c r="G759">
        <v>3.4611999999999998</v>
      </c>
      <c r="H759">
        <v>1187.5</v>
      </c>
      <c r="I759">
        <v>438449700</v>
      </c>
    </row>
    <row r="760" spans="1:9" x14ac:dyDescent="0.25">
      <c r="A760" s="18">
        <v>42940</v>
      </c>
      <c r="B760" t="s">
        <v>55</v>
      </c>
      <c r="C760" t="s">
        <v>56</v>
      </c>
      <c r="D760">
        <v>365.75959999999998</v>
      </c>
      <c r="E760">
        <v>363.8596</v>
      </c>
      <c r="F760">
        <v>0.52217999999999998</v>
      </c>
      <c r="G760">
        <v>1.9</v>
      </c>
      <c r="H760">
        <v>1162.5</v>
      </c>
      <c r="I760">
        <v>425195535</v>
      </c>
    </row>
    <row r="761" spans="1:9" x14ac:dyDescent="0.25">
      <c r="A761" s="18">
        <v>42937</v>
      </c>
      <c r="B761" t="s">
        <v>55</v>
      </c>
      <c r="C761" t="s">
        <v>56</v>
      </c>
      <c r="D761">
        <v>363.8596</v>
      </c>
      <c r="E761">
        <v>360.9128</v>
      </c>
      <c r="F761">
        <v>0.81649000000000005</v>
      </c>
      <c r="G761">
        <v>2.9468000000000001</v>
      </c>
      <c r="H761">
        <v>1137.5</v>
      </c>
      <c r="I761">
        <v>413890295</v>
      </c>
    </row>
    <row r="762" spans="1:9" x14ac:dyDescent="0.25">
      <c r="A762" s="18">
        <v>42936</v>
      </c>
      <c r="B762" t="s">
        <v>55</v>
      </c>
      <c r="C762" t="s">
        <v>56</v>
      </c>
      <c r="D762">
        <v>360.9128</v>
      </c>
      <c r="E762">
        <v>359.46679999999998</v>
      </c>
      <c r="F762">
        <v>0.40226000000000001</v>
      </c>
      <c r="G762">
        <v>1.446</v>
      </c>
      <c r="H762">
        <v>1612.5</v>
      </c>
      <c r="I762">
        <v>581971890</v>
      </c>
    </row>
    <row r="763" spans="1:9" x14ac:dyDescent="0.25">
      <c r="A763" s="18">
        <v>42935</v>
      </c>
      <c r="B763" t="s">
        <v>55</v>
      </c>
      <c r="C763" t="s">
        <v>56</v>
      </c>
      <c r="D763">
        <v>359.46679999999998</v>
      </c>
      <c r="E763">
        <v>352.03280000000001</v>
      </c>
      <c r="F763">
        <v>2.1117400000000002</v>
      </c>
      <c r="G763">
        <v>7.4340000000000002</v>
      </c>
      <c r="H763">
        <v>1587.5</v>
      </c>
      <c r="I763">
        <v>570653545</v>
      </c>
    </row>
    <row r="764" spans="1:9" x14ac:dyDescent="0.25">
      <c r="A764" s="18">
        <v>42934</v>
      </c>
      <c r="B764" t="s">
        <v>55</v>
      </c>
      <c r="C764" t="s">
        <v>56</v>
      </c>
      <c r="D764">
        <v>352.03280000000001</v>
      </c>
      <c r="E764">
        <v>347.64080000000001</v>
      </c>
      <c r="F764">
        <v>1.2633700000000001</v>
      </c>
      <c r="G764">
        <v>4.3920000000000003</v>
      </c>
      <c r="H764">
        <v>1750</v>
      </c>
      <c r="I764">
        <v>616057400</v>
      </c>
    </row>
    <row r="765" spans="1:9" x14ac:dyDescent="0.25">
      <c r="A765" s="18">
        <v>42933</v>
      </c>
      <c r="B765" t="s">
        <v>55</v>
      </c>
      <c r="C765" t="s">
        <v>56</v>
      </c>
      <c r="D765">
        <v>347.64080000000001</v>
      </c>
      <c r="E765">
        <v>344.1748</v>
      </c>
      <c r="F765">
        <v>1.00705</v>
      </c>
      <c r="G765">
        <v>3.4660000000000002</v>
      </c>
      <c r="H765">
        <v>1700</v>
      </c>
      <c r="I765">
        <v>590989360</v>
      </c>
    </row>
    <row r="766" spans="1:9" x14ac:dyDescent="0.25">
      <c r="A766" s="18">
        <v>42930</v>
      </c>
      <c r="B766" t="s">
        <v>55</v>
      </c>
      <c r="C766" t="s">
        <v>56</v>
      </c>
      <c r="D766">
        <v>344.1748</v>
      </c>
      <c r="E766">
        <v>333.91039999999998</v>
      </c>
      <c r="F766">
        <v>3.0739999999999998</v>
      </c>
      <c r="G766">
        <v>10.2644</v>
      </c>
      <c r="H766">
        <v>1700</v>
      </c>
      <c r="I766">
        <v>585097160</v>
      </c>
    </row>
    <row r="767" spans="1:9" x14ac:dyDescent="0.25">
      <c r="A767" s="18">
        <v>42929</v>
      </c>
      <c r="B767" t="s">
        <v>55</v>
      </c>
      <c r="C767" t="s">
        <v>56</v>
      </c>
      <c r="D767">
        <v>333.91039999999998</v>
      </c>
      <c r="E767">
        <v>330.3152</v>
      </c>
      <c r="F767">
        <v>1.0884100000000001</v>
      </c>
      <c r="G767">
        <v>3.5952000000000002</v>
      </c>
      <c r="H767">
        <v>2150</v>
      </c>
      <c r="I767">
        <v>717907360</v>
      </c>
    </row>
    <row r="768" spans="1:9" x14ac:dyDescent="0.25">
      <c r="A768" s="18">
        <v>42928</v>
      </c>
      <c r="B768" t="s">
        <v>55</v>
      </c>
      <c r="C768" t="s">
        <v>56</v>
      </c>
      <c r="D768">
        <v>330.3152</v>
      </c>
      <c r="E768">
        <v>321.5444</v>
      </c>
      <c r="F768">
        <v>2.7277100000000001</v>
      </c>
      <c r="G768">
        <v>8.7707999999999995</v>
      </c>
      <c r="H768">
        <v>2375</v>
      </c>
      <c r="I768">
        <v>784498600</v>
      </c>
    </row>
    <row r="769" spans="1:9" x14ac:dyDescent="0.25">
      <c r="A769" s="18">
        <v>42927</v>
      </c>
      <c r="B769" t="s">
        <v>55</v>
      </c>
      <c r="C769" t="s">
        <v>56</v>
      </c>
      <c r="D769">
        <v>321.5446</v>
      </c>
      <c r="E769">
        <v>318.17419999999998</v>
      </c>
      <c r="F769">
        <v>1.0592900000000001</v>
      </c>
      <c r="G769">
        <v>3.3704000000000001</v>
      </c>
      <c r="H769">
        <v>2375</v>
      </c>
      <c r="I769">
        <v>763668425</v>
      </c>
    </row>
    <row r="770" spans="1:9" x14ac:dyDescent="0.25">
      <c r="A770" s="18">
        <v>42926</v>
      </c>
      <c r="B770" t="s">
        <v>55</v>
      </c>
      <c r="C770" t="s">
        <v>56</v>
      </c>
      <c r="D770">
        <v>318.17439999999999</v>
      </c>
      <c r="E770">
        <v>311.25240000000002</v>
      </c>
      <c r="F770">
        <v>2.2239200000000001</v>
      </c>
      <c r="G770">
        <v>6.9219999999999997</v>
      </c>
      <c r="H770">
        <v>2525</v>
      </c>
      <c r="I770">
        <v>803390360</v>
      </c>
    </row>
    <row r="771" spans="1:9" x14ac:dyDescent="0.25">
      <c r="A771" s="18">
        <v>42923</v>
      </c>
      <c r="B771" t="s">
        <v>55</v>
      </c>
      <c r="C771" t="s">
        <v>56</v>
      </c>
      <c r="D771">
        <v>311.25240000000002</v>
      </c>
      <c r="E771">
        <v>302.31360000000001</v>
      </c>
      <c r="F771">
        <v>2.9567999999999999</v>
      </c>
      <c r="G771">
        <v>8.9388000000000005</v>
      </c>
      <c r="H771">
        <v>2625</v>
      </c>
      <c r="I771">
        <v>817037550</v>
      </c>
    </row>
    <row r="772" spans="1:9" x14ac:dyDescent="0.25">
      <c r="A772" s="18">
        <v>42922</v>
      </c>
      <c r="B772" t="s">
        <v>55</v>
      </c>
      <c r="C772" t="s">
        <v>56</v>
      </c>
      <c r="D772">
        <v>302.31360000000001</v>
      </c>
      <c r="E772">
        <v>317.25240000000002</v>
      </c>
      <c r="F772">
        <v>-4.7088099999999997</v>
      </c>
      <c r="G772">
        <v>-14.938800000000001</v>
      </c>
      <c r="H772">
        <v>2650</v>
      </c>
      <c r="I772">
        <v>801131040</v>
      </c>
    </row>
    <row r="773" spans="1:9" x14ac:dyDescent="0.25">
      <c r="A773" s="18">
        <v>42921</v>
      </c>
      <c r="B773" t="s">
        <v>55</v>
      </c>
      <c r="C773" t="s">
        <v>56</v>
      </c>
      <c r="D773">
        <v>317.25240000000002</v>
      </c>
      <c r="E773">
        <v>313.46039999999999</v>
      </c>
      <c r="F773">
        <v>1.2097199999999999</v>
      </c>
      <c r="G773">
        <v>3.7919999999999998</v>
      </c>
      <c r="H773">
        <v>2475</v>
      </c>
      <c r="I773">
        <v>785199690</v>
      </c>
    </row>
    <row r="774" spans="1:9" x14ac:dyDescent="0.25">
      <c r="A774" s="18">
        <v>42919</v>
      </c>
      <c r="B774" t="s">
        <v>55</v>
      </c>
      <c r="C774" t="s">
        <v>56</v>
      </c>
      <c r="D774">
        <v>313.4606</v>
      </c>
      <c r="E774">
        <v>320.44459999999998</v>
      </c>
      <c r="F774">
        <v>-2.1794699999999998</v>
      </c>
      <c r="G774">
        <v>-6.984</v>
      </c>
      <c r="H774">
        <v>2475</v>
      </c>
      <c r="I774">
        <v>775814985</v>
      </c>
    </row>
    <row r="775" spans="1:9" x14ac:dyDescent="0.25">
      <c r="A775" s="18">
        <v>42916</v>
      </c>
      <c r="B775" t="s">
        <v>55</v>
      </c>
      <c r="C775" t="s">
        <v>56</v>
      </c>
      <c r="D775">
        <v>320.44459999999998</v>
      </c>
      <c r="E775">
        <v>326.0274</v>
      </c>
      <c r="F775">
        <v>-1.7123699999999999</v>
      </c>
      <c r="G775">
        <v>-5.5827999999999998</v>
      </c>
      <c r="H775">
        <v>2475</v>
      </c>
      <c r="I775">
        <v>793100385</v>
      </c>
    </row>
    <row r="776" spans="1:9" x14ac:dyDescent="0.25">
      <c r="A776" s="18">
        <v>42915</v>
      </c>
      <c r="B776" t="s">
        <v>55</v>
      </c>
      <c r="C776" t="s">
        <v>56</v>
      </c>
      <c r="D776">
        <v>326.0274</v>
      </c>
      <c r="E776">
        <v>334.07100000000003</v>
      </c>
      <c r="F776">
        <v>-2.4077500000000001</v>
      </c>
      <c r="G776">
        <v>-8.0435999999999996</v>
      </c>
      <c r="H776">
        <v>2600</v>
      </c>
      <c r="I776">
        <v>847671240</v>
      </c>
    </row>
    <row r="777" spans="1:9" x14ac:dyDescent="0.25">
      <c r="A777" s="18">
        <v>42914</v>
      </c>
      <c r="B777" t="s">
        <v>55</v>
      </c>
      <c r="C777" t="s">
        <v>56</v>
      </c>
      <c r="D777">
        <v>334.07100000000003</v>
      </c>
      <c r="E777">
        <v>325.82659999999998</v>
      </c>
      <c r="F777">
        <v>2.5303</v>
      </c>
      <c r="G777">
        <v>8.2444000000000006</v>
      </c>
      <c r="H777">
        <v>1675</v>
      </c>
      <c r="I777">
        <v>559568925</v>
      </c>
    </row>
    <row r="778" spans="1:9" x14ac:dyDescent="0.25">
      <c r="A778" s="18">
        <v>42913</v>
      </c>
      <c r="B778" t="s">
        <v>55</v>
      </c>
      <c r="C778" t="s">
        <v>56</v>
      </c>
      <c r="D778">
        <v>325.82679999999999</v>
      </c>
      <c r="E778">
        <v>336.6764</v>
      </c>
      <c r="F778">
        <v>-3.2225600000000001</v>
      </c>
      <c r="G778">
        <v>-10.849600000000001</v>
      </c>
      <c r="H778">
        <v>1650</v>
      </c>
      <c r="I778">
        <v>537614220</v>
      </c>
    </row>
    <row r="779" spans="1:9" x14ac:dyDescent="0.25">
      <c r="A779" s="18">
        <v>42912</v>
      </c>
      <c r="B779" t="s">
        <v>55</v>
      </c>
      <c r="C779" t="s">
        <v>56</v>
      </c>
      <c r="D779">
        <v>336.6764</v>
      </c>
      <c r="E779">
        <v>329.81760000000003</v>
      </c>
      <c r="F779">
        <v>2.0795699999999999</v>
      </c>
      <c r="G779">
        <v>6.8587999999999996</v>
      </c>
      <c r="H779">
        <v>1750</v>
      </c>
      <c r="I779">
        <v>589183700</v>
      </c>
    </row>
    <row r="780" spans="1:9" x14ac:dyDescent="0.25">
      <c r="A780" s="18">
        <v>42909</v>
      </c>
      <c r="B780" t="s">
        <v>55</v>
      </c>
      <c r="C780" t="s">
        <v>56</v>
      </c>
      <c r="D780">
        <v>329.81779999999998</v>
      </c>
      <c r="E780">
        <v>327.11340000000001</v>
      </c>
      <c r="F780">
        <v>0.82674999999999998</v>
      </c>
      <c r="G780">
        <v>2.7044000000000001</v>
      </c>
      <c r="H780">
        <v>1925</v>
      </c>
      <c r="I780">
        <v>634899265</v>
      </c>
    </row>
    <row r="781" spans="1:9" x14ac:dyDescent="0.25">
      <c r="A781" s="18">
        <v>42908</v>
      </c>
      <c r="B781" t="s">
        <v>55</v>
      </c>
      <c r="C781" t="s">
        <v>56</v>
      </c>
      <c r="D781">
        <v>327.11360000000002</v>
      </c>
      <c r="E781">
        <v>322.0224</v>
      </c>
      <c r="F781">
        <v>1.58101</v>
      </c>
      <c r="G781">
        <v>5.0911999999999997</v>
      </c>
      <c r="H781">
        <v>1700</v>
      </c>
      <c r="I781">
        <v>556093120</v>
      </c>
    </row>
    <row r="782" spans="1:9" x14ac:dyDescent="0.25">
      <c r="A782" s="18">
        <v>42907</v>
      </c>
      <c r="B782" t="s">
        <v>55</v>
      </c>
      <c r="C782" t="s">
        <v>56</v>
      </c>
      <c r="D782">
        <v>322.0224</v>
      </c>
      <c r="E782">
        <v>324.71640000000002</v>
      </c>
      <c r="F782">
        <v>-0.82965</v>
      </c>
      <c r="G782">
        <v>-2.694</v>
      </c>
      <c r="H782">
        <v>1725</v>
      </c>
      <c r="I782">
        <v>555488640</v>
      </c>
    </row>
    <row r="783" spans="1:9" x14ac:dyDescent="0.25">
      <c r="A783" s="18">
        <v>42906</v>
      </c>
      <c r="B783" t="s">
        <v>55</v>
      </c>
      <c r="C783" t="s">
        <v>56</v>
      </c>
      <c r="D783">
        <v>324.71620000000001</v>
      </c>
      <c r="E783">
        <v>323.7398</v>
      </c>
      <c r="F783">
        <v>0.30159999999999998</v>
      </c>
      <c r="G783">
        <v>0.97640000000000005</v>
      </c>
      <c r="H783">
        <v>1950</v>
      </c>
      <c r="I783">
        <v>633196590</v>
      </c>
    </row>
    <row r="784" spans="1:9" x14ac:dyDescent="0.25">
      <c r="A784" s="18">
        <v>42905</v>
      </c>
      <c r="B784" t="s">
        <v>55</v>
      </c>
      <c r="C784" t="s">
        <v>56</v>
      </c>
      <c r="D784">
        <v>323.7398</v>
      </c>
      <c r="E784">
        <v>318.01499999999999</v>
      </c>
      <c r="F784">
        <v>1.80017</v>
      </c>
      <c r="G784">
        <v>5.7248000000000001</v>
      </c>
      <c r="H784">
        <v>1850</v>
      </c>
      <c r="I784">
        <v>598918630</v>
      </c>
    </row>
    <row r="785" spans="1:9" x14ac:dyDescent="0.25">
      <c r="A785" s="18">
        <v>42902</v>
      </c>
      <c r="B785" t="s">
        <v>55</v>
      </c>
      <c r="C785" t="s">
        <v>56</v>
      </c>
      <c r="D785">
        <v>318.01499999999999</v>
      </c>
      <c r="E785">
        <v>315.1506</v>
      </c>
      <c r="F785">
        <v>0.90890000000000004</v>
      </c>
      <c r="G785">
        <v>2.8643999999999998</v>
      </c>
      <c r="H785">
        <v>2175</v>
      </c>
      <c r="I785">
        <v>691682625</v>
      </c>
    </row>
    <row r="786" spans="1:9" x14ac:dyDescent="0.25">
      <c r="A786" s="18">
        <v>42901</v>
      </c>
      <c r="B786" t="s">
        <v>55</v>
      </c>
      <c r="C786" t="s">
        <v>56</v>
      </c>
      <c r="D786">
        <v>315.1508</v>
      </c>
      <c r="E786">
        <v>318.654</v>
      </c>
      <c r="F786">
        <v>-1.09937</v>
      </c>
      <c r="G786">
        <v>-3.5032000000000001</v>
      </c>
      <c r="H786">
        <v>2175</v>
      </c>
      <c r="I786">
        <v>685452990</v>
      </c>
    </row>
    <row r="787" spans="1:9" x14ac:dyDescent="0.25">
      <c r="A787" s="18">
        <v>42900</v>
      </c>
      <c r="B787" t="s">
        <v>55</v>
      </c>
      <c r="C787" t="s">
        <v>56</v>
      </c>
      <c r="D787">
        <v>318.65379999999999</v>
      </c>
      <c r="E787">
        <v>318.947</v>
      </c>
      <c r="F787">
        <v>-9.1929999999999998E-2</v>
      </c>
      <c r="G787">
        <v>-0.29320000000000002</v>
      </c>
      <c r="H787">
        <v>2175</v>
      </c>
      <c r="I787">
        <v>693072015</v>
      </c>
    </row>
    <row r="788" spans="1:9" x14ac:dyDescent="0.25">
      <c r="A788" s="18">
        <v>42899</v>
      </c>
      <c r="B788" t="s">
        <v>55</v>
      </c>
      <c r="C788" t="s">
        <v>56</v>
      </c>
      <c r="D788">
        <v>318.9468</v>
      </c>
      <c r="E788">
        <v>308.74799999999999</v>
      </c>
      <c r="F788">
        <v>3.30328</v>
      </c>
      <c r="G788">
        <v>10.1988</v>
      </c>
      <c r="H788">
        <v>2275</v>
      </c>
      <c r="I788">
        <v>725603970</v>
      </c>
    </row>
    <row r="789" spans="1:9" x14ac:dyDescent="0.25">
      <c r="A789" s="18">
        <v>42898</v>
      </c>
      <c r="B789" t="s">
        <v>55</v>
      </c>
      <c r="C789" t="s">
        <v>56</v>
      </c>
      <c r="D789">
        <v>308.74799999999999</v>
      </c>
      <c r="E789">
        <v>311.6592</v>
      </c>
      <c r="F789">
        <v>-0.93410000000000004</v>
      </c>
      <c r="G789">
        <v>-2.9112</v>
      </c>
      <c r="H789">
        <v>2275</v>
      </c>
      <c r="I789">
        <v>702401700</v>
      </c>
    </row>
    <row r="790" spans="1:9" x14ac:dyDescent="0.25">
      <c r="A790" s="18">
        <v>42895</v>
      </c>
      <c r="B790" t="s">
        <v>55</v>
      </c>
      <c r="C790" t="s">
        <v>56</v>
      </c>
      <c r="D790">
        <v>311.65899999999999</v>
      </c>
      <c r="E790">
        <v>313.38940000000002</v>
      </c>
      <c r="F790">
        <v>-0.55215999999999998</v>
      </c>
      <c r="G790">
        <v>-1.7303999999999999</v>
      </c>
      <c r="H790">
        <v>2275</v>
      </c>
      <c r="I790">
        <v>709024225</v>
      </c>
    </row>
    <row r="791" spans="1:9" x14ac:dyDescent="0.25">
      <c r="A791" s="18">
        <v>42894</v>
      </c>
      <c r="B791" t="s">
        <v>55</v>
      </c>
      <c r="C791" t="s">
        <v>56</v>
      </c>
      <c r="D791">
        <v>313.38940000000002</v>
      </c>
      <c r="E791">
        <v>307.96980000000002</v>
      </c>
      <c r="F791">
        <v>1.7597799999999999</v>
      </c>
      <c r="G791">
        <v>5.4196</v>
      </c>
      <c r="H791">
        <v>2350</v>
      </c>
      <c r="I791">
        <v>736465090</v>
      </c>
    </row>
    <row r="792" spans="1:9" x14ac:dyDescent="0.25">
      <c r="A792" s="18">
        <v>42893</v>
      </c>
      <c r="B792" t="s">
        <v>55</v>
      </c>
      <c r="C792" t="s">
        <v>56</v>
      </c>
      <c r="D792">
        <v>307.96980000000002</v>
      </c>
      <c r="E792">
        <v>305.53019999999998</v>
      </c>
      <c r="F792">
        <v>0.79847999999999997</v>
      </c>
      <c r="G792">
        <v>2.4396</v>
      </c>
      <c r="H792">
        <v>2300</v>
      </c>
      <c r="I792">
        <v>708330540</v>
      </c>
    </row>
    <row r="793" spans="1:9" x14ac:dyDescent="0.25">
      <c r="A793" s="18">
        <v>42892</v>
      </c>
      <c r="B793" t="s">
        <v>55</v>
      </c>
      <c r="C793" t="s">
        <v>56</v>
      </c>
      <c r="D793">
        <v>305.53019999999998</v>
      </c>
      <c r="E793">
        <v>310.6234</v>
      </c>
      <c r="F793">
        <v>-1.63967</v>
      </c>
      <c r="G793">
        <v>-5.0932000000000004</v>
      </c>
      <c r="H793">
        <v>2275</v>
      </c>
      <c r="I793">
        <v>695081205</v>
      </c>
    </row>
    <row r="794" spans="1:9" x14ac:dyDescent="0.25">
      <c r="A794" s="18">
        <v>42891</v>
      </c>
      <c r="B794" t="s">
        <v>55</v>
      </c>
      <c r="C794" t="s">
        <v>56</v>
      </c>
      <c r="D794">
        <v>310.6234</v>
      </c>
      <c r="E794">
        <v>313.89139999999998</v>
      </c>
      <c r="F794">
        <v>-1.04112</v>
      </c>
      <c r="G794">
        <v>-3.2679999999999998</v>
      </c>
      <c r="H794">
        <v>2325</v>
      </c>
      <c r="I794">
        <v>722199405</v>
      </c>
    </row>
    <row r="795" spans="1:9" x14ac:dyDescent="0.25">
      <c r="A795" s="18">
        <v>42888</v>
      </c>
      <c r="B795" t="s">
        <v>55</v>
      </c>
      <c r="C795" t="s">
        <v>56</v>
      </c>
      <c r="D795">
        <v>313.89120000000003</v>
      </c>
      <c r="E795">
        <v>315.10599999999999</v>
      </c>
      <c r="F795">
        <v>-0.38551999999999997</v>
      </c>
      <c r="G795">
        <v>-1.2148000000000001</v>
      </c>
      <c r="H795">
        <v>2325</v>
      </c>
      <c r="I795">
        <v>729797040</v>
      </c>
    </row>
    <row r="796" spans="1:9" x14ac:dyDescent="0.25">
      <c r="A796" s="18">
        <v>42887</v>
      </c>
      <c r="B796" t="s">
        <v>55</v>
      </c>
      <c r="C796" t="s">
        <v>56</v>
      </c>
      <c r="D796">
        <v>315.10579999999999</v>
      </c>
      <c r="E796">
        <v>309.505</v>
      </c>
      <c r="F796">
        <v>1.8096000000000001</v>
      </c>
      <c r="G796">
        <v>5.6007999999999996</v>
      </c>
      <c r="H796">
        <v>2325</v>
      </c>
      <c r="I796">
        <v>732620985</v>
      </c>
    </row>
    <row r="797" spans="1:9" x14ac:dyDescent="0.25">
      <c r="A797" s="18">
        <v>42886</v>
      </c>
      <c r="B797" t="s">
        <v>55</v>
      </c>
      <c r="C797" t="s">
        <v>56</v>
      </c>
      <c r="D797">
        <v>309.5052</v>
      </c>
      <c r="E797">
        <v>309.04079999999999</v>
      </c>
      <c r="F797">
        <v>0.15026999999999999</v>
      </c>
      <c r="G797">
        <v>0.46439999999999998</v>
      </c>
      <c r="H797">
        <v>2325</v>
      </c>
      <c r="I797">
        <v>719599590</v>
      </c>
    </row>
    <row r="798" spans="1:9" x14ac:dyDescent="0.25">
      <c r="A798" s="18">
        <v>42885</v>
      </c>
      <c r="B798" t="s">
        <v>55</v>
      </c>
      <c r="C798" t="s">
        <v>56</v>
      </c>
      <c r="D798">
        <v>309.04079999999999</v>
      </c>
      <c r="E798">
        <v>305.73480000000001</v>
      </c>
      <c r="F798">
        <v>1.0813299999999999</v>
      </c>
      <c r="G798">
        <v>3.306</v>
      </c>
      <c r="H798">
        <v>2325</v>
      </c>
      <c r="I798">
        <v>718519860</v>
      </c>
    </row>
    <row r="799" spans="1:9" x14ac:dyDescent="0.25">
      <c r="A799" s="18">
        <v>42881</v>
      </c>
      <c r="B799" t="s">
        <v>55</v>
      </c>
      <c r="C799" t="s">
        <v>56</v>
      </c>
      <c r="D799">
        <v>305.73480000000001</v>
      </c>
      <c r="E799">
        <v>303.30399999999997</v>
      </c>
      <c r="F799">
        <v>0.80144000000000004</v>
      </c>
      <c r="G799">
        <v>2.4308000000000001</v>
      </c>
      <c r="H799">
        <v>2525</v>
      </c>
      <c r="I799">
        <v>771980370</v>
      </c>
    </row>
    <row r="800" spans="1:9" x14ac:dyDescent="0.25">
      <c r="A800" s="18">
        <v>42880</v>
      </c>
      <c r="B800" t="s">
        <v>55</v>
      </c>
      <c r="C800" t="s">
        <v>56</v>
      </c>
      <c r="D800">
        <v>303.30399999999997</v>
      </c>
      <c r="E800">
        <v>304.56279999999998</v>
      </c>
      <c r="F800">
        <v>-0.41331000000000001</v>
      </c>
      <c r="G800">
        <v>-1.2587999999999999</v>
      </c>
      <c r="H800">
        <v>2625</v>
      </c>
      <c r="I800">
        <v>796173000</v>
      </c>
    </row>
    <row r="801" spans="1:9" x14ac:dyDescent="0.25">
      <c r="A801" s="18">
        <v>42879</v>
      </c>
      <c r="B801" t="s">
        <v>55</v>
      </c>
      <c r="C801" t="s">
        <v>56</v>
      </c>
      <c r="D801">
        <v>304.56259999999997</v>
      </c>
      <c r="E801">
        <v>296.30939999999998</v>
      </c>
      <c r="F801">
        <v>2.7853300000000001</v>
      </c>
      <c r="G801">
        <v>8.2531999999999996</v>
      </c>
      <c r="H801">
        <v>2975</v>
      </c>
      <c r="I801">
        <v>906073735</v>
      </c>
    </row>
    <row r="802" spans="1:9" x14ac:dyDescent="0.25">
      <c r="A802" s="18">
        <v>42878</v>
      </c>
      <c r="B802" t="s">
        <v>55</v>
      </c>
      <c r="C802" t="s">
        <v>56</v>
      </c>
      <c r="D802">
        <v>296.30959999999999</v>
      </c>
      <c r="E802">
        <v>298.9452</v>
      </c>
      <c r="F802">
        <v>-0.88163000000000002</v>
      </c>
      <c r="G802">
        <v>-2.6356000000000002</v>
      </c>
      <c r="H802">
        <v>2975</v>
      </c>
      <c r="I802">
        <v>881521060</v>
      </c>
    </row>
    <row r="803" spans="1:9" x14ac:dyDescent="0.25">
      <c r="A803" s="18">
        <v>42877</v>
      </c>
      <c r="B803" t="s">
        <v>55</v>
      </c>
      <c r="C803" t="s">
        <v>56</v>
      </c>
      <c r="D803">
        <v>298.9452</v>
      </c>
      <c r="E803">
        <v>288.30799999999999</v>
      </c>
      <c r="F803">
        <v>3.68953</v>
      </c>
      <c r="G803">
        <v>10.6372</v>
      </c>
      <c r="H803">
        <v>2975</v>
      </c>
      <c r="I803">
        <v>889361970</v>
      </c>
    </row>
    <row r="804" spans="1:9" x14ac:dyDescent="0.25">
      <c r="A804" s="18">
        <v>42874</v>
      </c>
      <c r="B804" t="s">
        <v>55</v>
      </c>
      <c r="C804" t="s">
        <v>56</v>
      </c>
      <c r="D804">
        <v>288.3082</v>
      </c>
      <c r="E804">
        <v>260.70620000000002</v>
      </c>
      <c r="F804">
        <v>10.587400000000001</v>
      </c>
      <c r="G804">
        <v>27.602</v>
      </c>
      <c r="H804">
        <v>2975</v>
      </c>
      <c r="I804">
        <v>857716895</v>
      </c>
    </row>
    <row r="805" spans="1:9" x14ac:dyDescent="0.25">
      <c r="A805" s="18">
        <v>42873</v>
      </c>
      <c r="B805" t="s">
        <v>55</v>
      </c>
      <c r="C805" t="s">
        <v>56</v>
      </c>
      <c r="D805">
        <v>260.70620000000002</v>
      </c>
      <c r="E805">
        <v>261.54660000000001</v>
      </c>
      <c r="F805">
        <v>-0.32131999999999999</v>
      </c>
      <c r="G805">
        <v>-0.84040000000000004</v>
      </c>
      <c r="H805">
        <v>2975</v>
      </c>
      <c r="I805">
        <v>775600945</v>
      </c>
    </row>
    <row r="806" spans="1:9" x14ac:dyDescent="0.25">
      <c r="A806" s="18">
        <v>42872</v>
      </c>
      <c r="B806" t="s">
        <v>55</v>
      </c>
      <c r="C806" t="s">
        <v>56</v>
      </c>
      <c r="D806">
        <v>261.54640000000001</v>
      </c>
      <c r="E806">
        <v>318.19279999999998</v>
      </c>
      <c r="F806">
        <v>-17.80254</v>
      </c>
      <c r="G806">
        <v>-56.6464</v>
      </c>
      <c r="H806">
        <v>2375</v>
      </c>
      <c r="I806">
        <v>621172700</v>
      </c>
    </row>
    <row r="807" spans="1:9" x14ac:dyDescent="0.25">
      <c r="A807" s="18">
        <v>42871</v>
      </c>
      <c r="B807" t="s">
        <v>55</v>
      </c>
      <c r="C807" t="s">
        <v>56</v>
      </c>
      <c r="D807">
        <v>318.19260000000003</v>
      </c>
      <c r="E807">
        <v>316.05619999999999</v>
      </c>
      <c r="F807">
        <v>0.67596000000000001</v>
      </c>
      <c r="G807">
        <v>2.1364000000000001</v>
      </c>
      <c r="H807">
        <v>1750</v>
      </c>
      <c r="I807">
        <v>556837050</v>
      </c>
    </row>
    <row r="808" spans="1:9" x14ac:dyDescent="0.25">
      <c r="A808" s="18">
        <v>42870</v>
      </c>
      <c r="B808" t="s">
        <v>55</v>
      </c>
      <c r="C808" t="s">
        <v>56</v>
      </c>
      <c r="D808">
        <v>316.0564</v>
      </c>
      <c r="E808">
        <v>309.42239999999998</v>
      </c>
      <c r="F808">
        <v>2.1439900000000001</v>
      </c>
      <c r="G808">
        <v>6.6340000000000003</v>
      </c>
      <c r="H808">
        <v>1750</v>
      </c>
      <c r="I808">
        <v>553098700</v>
      </c>
    </row>
    <row r="809" spans="1:9" x14ac:dyDescent="0.25">
      <c r="A809" s="18">
        <v>42867</v>
      </c>
      <c r="B809" t="s">
        <v>55</v>
      </c>
      <c r="C809" t="s">
        <v>56</v>
      </c>
      <c r="D809">
        <v>309.42259999999999</v>
      </c>
      <c r="E809">
        <v>304.53379999999999</v>
      </c>
      <c r="F809">
        <v>1.60534</v>
      </c>
      <c r="G809">
        <v>4.8887999999999998</v>
      </c>
      <c r="H809">
        <v>1850</v>
      </c>
      <c r="I809">
        <v>572431810</v>
      </c>
    </row>
    <row r="810" spans="1:9" x14ac:dyDescent="0.25">
      <c r="A810" s="18">
        <v>42866</v>
      </c>
      <c r="B810" t="s">
        <v>55</v>
      </c>
      <c r="C810" t="s">
        <v>56</v>
      </c>
      <c r="D810">
        <v>304.53399999999999</v>
      </c>
      <c r="E810">
        <v>307.04239999999999</v>
      </c>
      <c r="F810">
        <v>-0.81696000000000002</v>
      </c>
      <c r="G810">
        <v>-2.5084</v>
      </c>
      <c r="H810">
        <v>1850</v>
      </c>
      <c r="I810">
        <v>563387900</v>
      </c>
    </row>
    <row r="811" spans="1:9" x14ac:dyDescent="0.25">
      <c r="A811" s="18">
        <v>42865</v>
      </c>
      <c r="B811" t="s">
        <v>55</v>
      </c>
      <c r="C811" t="s">
        <v>56</v>
      </c>
      <c r="D811">
        <v>307.04219999999998</v>
      </c>
      <c r="E811">
        <v>307.6814</v>
      </c>
      <c r="F811">
        <v>-0.20774999999999999</v>
      </c>
      <c r="G811">
        <v>-0.63919999999999999</v>
      </c>
      <c r="H811">
        <v>1850</v>
      </c>
      <c r="I811">
        <v>568028070</v>
      </c>
    </row>
    <row r="812" spans="1:9" x14ac:dyDescent="0.25">
      <c r="A812" s="18">
        <v>42864</v>
      </c>
      <c r="B812" t="s">
        <v>55</v>
      </c>
      <c r="C812" t="s">
        <v>56</v>
      </c>
      <c r="D812">
        <v>307.68119999999999</v>
      </c>
      <c r="E812">
        <v>307.69560000000001</v>
      </c>
      <c r="F812">
        <v>-4.6800000000000001E-3</v>
      </c>
      <c r="G812">
        <v>-1.44E-2</v>
      </c>
      <c r="H812">
        <v>1825</v>
      </c>
      <c r="I812">
        <v>561518190</v>
      </c>
    </row>
    <row r="813" spans="1:9" x14ac:dyDescent="0.25">
      <c r="A813" s="18">
        <v>42863</v>
      </c>
      <c r="B813" t="s">
        <v>55</v>
      </c>
      <c r="C813" t="s">
        <v>56</v>
      </c>
      <c r="D813">
        <v>307.69560000000001</v>
      </c>
      <c r="E813">
        <v>301.56200000000001</v>
      </c>
      <c r="F813">
        <v>2.0339399999999999</v>
      </c>
      <c r="G813">
        <v>6.1336000000000004</v>
      </c>
      <c r="H813">
        <v>1925</v>
      </c>
      <c r="I813">
        <v>592314030</v>
      </c>
    </row>
    <row r="814" spans="1:9" x14ac:dyDescent="0.25">
      <c r="A814" s="18">
        <v>42860</v>
      </c>
      <c r="B814" t="s">
        <v>55</v>
      </c>
      <c r="C814" t="s">
        <v>56</v>
      </c>
      <c r="D814">
        <v>301.56220000000002</v>
      </c>
      <c r="E814">
        <v>302.0838</v>
      </c>
      <c r="F814">
        <v>-0.17266999999999999</v>
      </c>
      <c r="G814">
        <v>-0.52159999999999995</v>
      </c>
      <c r="H814">
        <v>1925</v>
      </c>
      <c r="I814">
        <v>580507235</v>
      </c>
    </row>
    <row r="815" spans="1:9" x14ac:dyDescent="0.25">
      <c r="A815" s="18">
        <v>42859</v>
      </c>
      <c r="B815" t="s">
        <v>55</v>
      </c>
      <c r="C815" t="s">
        <v>56</v>
      </c>
      <c r="D815">
        <v>302.08359999999999</v>
      </c>
      <c r="E815">
        <v>294.53160000000003</v>
      </c>
      <c r="F815">
        <v>2.5640700000000001</v>
      </c>
      <c r="G815">
        <v>7.5519999999999996</v>
      </c>
      <c r="H815">
        <v>1925</v>
      </c>
      <c r="I815">
        <v>581510930</v>
      </c>
    </row>
    <row r="816" spans="1:9" x14ac:dyDescent="0.25">
      <c r="A816" s="18">
        <v>42858</v>
      </c>
      <c r="B816" t="s">
        <v>55</v>
      </c>
      <c r="C816" t="s">
        <v>56</v>
      </c>
      <c r="D816">
        <v>294.53179999999998</v>
      </c>
      <c r="E816">
        <v>299.41019999999997</v>
      </c>
      <c r="F816">
        <v>-1.62934</v>
      </c>
      <c r="G816">
        <v>-4.8784000000000001</v>
      </c>
      <c r="H816">
        <v>1825</v>
      </c>
      <c r="I816">
        <v>537520535</v>
      </c>
    </row>
    <row r="817" spans="1:9" x14ac:dyDescent="0.25">
      <c r="A817" s="18">
        <v>42857</v>
      </c>
      <c r="B817" t="s">
        <v>55</v>
      </c>
      <c r="C817" t="s">
        <v>56</v>
      </c>
      <c r="D817">
        <v>299.41000000000003</v>
      </c>
      <c r="E817">
        <v>301.63720000000001</v>
      </c>
      <c r="F817">
        <v>-0.73836999999999997</v>
      </c>
      <c r="G817">
        <v>-2.2271999999999998</v>
      </c>
      <c r="H817">
        <v>1700</v>
      </c>
      <c r="I817">
        <v>508997000</v>
      </c>
    </row>
    <row r="818" spans="1:9" x14ac:dyDescent="0.25">
      <c r="A818" s="18">
        <v>42856</v>
      </c>
      <c r="B818" t="s">
        <v>55</v>
      </c>
      <c r="C818" t="s">
        <v>56</v>
      </c>
      <c r="D818">
        <v>301.63720000000001</v>
      </c>
      <c r="E818">
        <v>290.78320000000002</v>
      </c>
      <c r="F818">
        <v>3.7326800000000002</v>
      </c>
      <c r="G818">
        <v>10.853999999999999</v>
      </c>
      <c r="H818">
        <v>1700</v>
      </c>
      <c r="I818">
        <v>512783240</v>
      </c>
    </row>
    <row r="819" spans="1:9" x14ac:dyDescent="0.25">
      <c r="A819" s="18">
        <v>42853</v>
      </c>
      <c r="B819" t="s">
        <v>55</v>
      </c>
      <c r="C819" t="s">
        <v>56</v>
      </c>
      <c r="D819">
        <v>290.78339999999997</v>
      </c>
      <c r="E819">
        <v>289.30779999999999</v>
      </c>
      <c r="F819">
        <v>0.51005</v>
      </c>
      <c r="G819">
        <v>1.4756</v>
      </c>
      <c r="H819">
        <v>1775</v>
      </c>
      <c r="I819">
        <v>516140535</v>
      </c>
    </row>
    <row r="820" spans="1:9" x14ac:dyDescent="0.25">
      <c r="A820" s="18">
        <v>42852</v>
      </c>
      <c r="B820" t="s">
        <v>55</v>
      </c>
      <c r="C820" t="s">
        <v>56</v>
      </c>
      <c r="D820">
        <v>289.30779999999999</v>
      </c>
      <c r="E820">
        <v>288.97379999999998</v>
      </c>
      <c r="F820">
        <v>0.11558</v>
      </c>
      <c r="G820">
        <v>0.33400000000000002</v>
      </c>
      <c r="H820">
        <v>1825</v>
      </c>
      <c r="I820">
        <v>527986735</v>
      </c>
    </row>
    <row r="821" spans="1:9" x14ac:dyDescent="0.25">
      <c r="A821" s="18">
        <v>42851</v>
      </c>
      <c r="B821" t="s">
        <v>55</v>
      </c>
      <c r="C821" t="s">
        <v>56</v>
      </c>
      <c r="D821">
        <v>288.97379999999998</v>
      </c>
      <c r="E821">
        <v>287.58659999999998</v>
      </c>
      <c r="F821">
        <v>0.48236000000000001</v>
      </c>
      <c r="G821">
        <v>1.3872</v>
      </c>
      <c r="H821">
        <v>1975</v>
      </c>
      <c r="I821">
        <v>570723255</v>
      </c>
    </row>
    <row r="822" spans="1:9" x14ac:dyDescent="0.25">
      <c r="A822" s="18">
        <v>42850</v>
      </c>
      <c r="B822" t="s">
        <v>55</v>
      </c>
      <c r="C822" t="s">
        <v>56</v>
      </c>
      <c r="D822">
        <v>287.58659999999998</v>
      </c>
      <c r="E822">
        <v>283.17579999999998</v>
      </c>
      <c r="F822">
        <v>1.55762</v>
      </c>
      <c r="G822">
        <v>4.4108000000000001</v>
      </c>
      <c r="H822">
        <v>2100</v>
      </c>
      <c r="I822">
        <v>603931860</v>
      </c>
    </row>
    <row r="823" spans="1:9" x14ac:dyDescent="0.25">
      <c r="A823" s="18">
        <v>42849</v>
      </c>
      <c r="B823" t="s">
        <v>55</v>
      </c>
      <c r="C823" t="s">
        <v>56</v>
      </c>
      <c r="D823">
        <v>283.17599999999999</v>
      </c>
      <c r="E823">
        <v>255.68960000000001</v>
      </c>
      <c r="F823">
        <v>10.74991</v>
      </c>
      <c r="G823">
        <v>27.4864</v>
      </c>
      <c r="H823">
        <v>2550</v>
      </c>
      <c r="I823">
        <v>722098800</v>
      </c>
    </row>
    <row r="824" spans="1:9" x14ac:dyDescent="0.25">
      <c r="A824" s="18">
        <v>42846</v>
      </c>
      <c r="B824" t="s">
        <v>55</v>
      </c>
      <c r="C824" t="s">
        <v>56</v>
      </c>
      <c r="D824">
        <v>255.68979999999999</v>
      </c>
      <c r="E824">
        <v>255.51779999999999</v>
      </c>
      <c r="F824">
        <v>6.7309999999999995E-2</v>
      </c>
      <c r="G824">
        <v>0.17199999999999999</v>
      </c>
      <c r="H824">
        <v>2625</v>
      </c>
      <c r="I824">
        <v>671185725</v>
      </c>
    </row>
    <row r="825" spans="1:9" x14ac:dyDescent="0.25">
      <c r="A825" s="18">
        <v>42845</v>
      </c>
      <c r="B825" t="s">
        <v>55</v>
      </c>
      <c r="C825" t="s">
        <v>56</v>
      </c>
      <c r="D825">
        <v>255.51779999999999</v>
      </c>
      <c r="E825">
        <v>251.27180000000001</v>
      </c>
      <c r="F825">
        <v>1.6898</v>
      </c>
      <c r="G825">
        <v>4.2460000000000004</v>
      </c>
      <c r="H825">
        <v>2625</v>
      </c>
      <c r="I825">
        <v>670734225</v>
      </c>
    </row>
    <row r="826" spans="1:9" x14ac:dyDescent="0.25">
      <c r="A826" s="18">
        <v>42844</v>
      </c>
      <c r="B826" t="s">
        <v>55</v>
      </c>
      <c r="C826" t="s">
        <v>56</v>
      </c>
      <c r="D826">
        <v>251.27199999999999</v>
      </c>
      <c r="E826">
        <v>255.75319999999999</v>
      </c>
      <c r="F826">
        <v>-1.7521599999999999</v>
      </c>
      <c r="G826">
        <v>-4.4812000000000003</v>
      </c>
      <c r="H826">
        <v>2625</v>
      </c>
      <c r="I826">
        <v>659589000</v>
      </c>
    </row>
    <row r="827" spans="1:9" x14ac:dyDescent="0.25">
      <c r="A827" s="18">
        <v>42843</v>
      </c>
      <c r="B827" t="s">
        <v>55</v>
      </c>
      <c r="C827" t="s">
        <v>56</v>
      </c>
      <c r="D827">
        <v>255.75319999999999</v>
      </c>
      <c r="E827">
        <v>255.44280000000001</v>
      </c>
      <c r="F827">
        <v>0.12151000000000001</v>
      </c>
      <c r="G827">
        <v>0.31040000000000001</v>
      </c>
      <c r="H827">
        <v>2625</v>
      </c>
      <c r="I827">
        <v>671352150</v>
      </c>
    </row>
    <row r="828" spans="1:9" x14ac:dyDescent="0.25">
      <c r="A828" s="18">
        <v>42842</v>
      </c>
      <c r="B828" t="s">
        <v>55</v>
      </c>
      <c r="C828" t="s">
        <v>56</v>
      </c>
      <c r="D828">
        <v>255.44300000000001</v>
      </c>
      <c r="E828">
        <v>240.72819999999999</v>
      </c>
      <c r="F828">
        <v>6.1126199999999997</v>
      </c>
      <c r="G828">
        <v>14.7148</v>
      </c>
      <c r="H828">
        <v>2475</v>
      </c>
      <c r="I828">
        <v>632221425</v>
      </c>
    </row>
    <row r="829" spans="1:9" x14ac:dyDescent="0.25">
      <c r="A829" s="18">
        <v>42838</v>
      </c>
      <c r="B829" t="s">
        <v>55</v>
      </c>
      <c r="C829" t="s">
        <v>56</v>
      </c>
      <c r="D829">
        <v>240.72819999999999</v>
      </c>
      <c r="E829">
        <v>244.95660000000001</v>
      </c>
      <c r="F829">
        <v>-1.72618</v>
      </c>
      <c r="G829">
        <v>-4.2283999999999997</v>
      </c>
      <c r="H829">
        <v>2475</v>
      </c>
      <c r="I829">
        <v>595802295</v>
      </c>
    </row>
    <row r="830" spans="1:9" x14ac:dyDescent="0.25">
      <c r="A830" s="18">
        <v>42837</v>
      </c>
      <c r="B830" t="s">
        <v>55</v>
      </c>
      <c r="C830" t="s">
        <v>56</v>
      </c>
      <c r="D830">
        <v>244.95660000000001</v>
      </c>
      <c r="E830">
        <v>251.38460000000001</v>
      </c>
      <c r="F830">
        <v>-2.5570400000000002</v>
      </c>
      <c r="G830">
        <v>-6.4279999999999999</v>
      </c>
      <c r="H830">
        <v>2400</v>
      </c>
      <c r="I830">
        <v>587895840</v>
      </c>
    </row>
    <row r="831" spans="1:9" x14ac:dyDescent="0.25">
      <c r="A831" s="18">
        <v>42836</v>
      </c>
      <c r="B831" t="s">
        <v>55</v>
      </c>
      <c r="C831" t="s">
        <v>56</v>
      </c>
      <c r="D831">
        <v>251.3844</v>
      </c>
      <c r="E831">
        <v>258.49160000000001</v>
      </c>
      <c r="F831">
        <v>-2.7494900000000002</v>
      </c>
      <c r="G831">
        <v>-7.1071999999999997</v>
      </c>
      <c r="H831">
        <v>2225</v>
      </c>
      <c r="I831">
        <v>559330290</v>
      </c>
    </row>
    <row r="832" spans="1:9" x14ac:dyDescent="0.25">
      <c r="A832" s="18">
        <v>42835</v>
      </c>
      <c r="B832" t="s">
        <v>55</v>
      </c>
      <c r="C832" t="s">
        <v>56</v>
      </c>
      <c r="D832">
        <v>258.4914</v>
      </c>
      <c r="E832">
        <v>270.63220000000001</v>
      </c>
      <c r="F832">
        <v>-4.4860899999999999</v>
      </c>
      <c r="G832">
        <v>-12.1408</v>
      </c>
      <c r="H832">
        <v>1975</v>
      </c>
      <c r="I832">
        <v>510520515</v>
      </c>
    </row>
    <row r="833" spans="1:9" x14ac:dyDescent="0.25">
      <c r="A833" s="18">
        <v>42832</v>
      </c>
      <c r="B833" t="s">
        <v>55</v>
      </c>
      <c r="C833" t="s">
        <v>56</v>
      </c>
      <c r="D833">
        <v>270.63200000000001</v>
      </c>
      <c r="E833">
        <v>278.6232</v>
      </c>
      <c r="F833">
        <v>-2.8681000000000001</v>
      </c>
      <c r="G833">
        <v>-7.9912000000000001</v>
      </c>
      <c r="H833">
        <v>1975</v>
      </c>
      <c r="I833">
        <v>534498200</v>
      </c>
    </row>
    <row r="834" spans="1:9" x14ac:dyDescent="0.25">
      <c r="A834" s="18">
        <v>42831</v>
      </c>
      <c r="B834" t="s">
        <v>55</v>
      </c>
      <c r="C834" t="s">
        <v>56</v>
      </c>
      <c r="D834">
        <v>278.6232</v>
      </c>
      <c r="E834">
        <v>272.19279999999998</v>
      </c>
      <c r="F834">
        <v>2.3624399999999999</v>
      </c>
      <c r="G834">
        <v>6.4303999999999997</v>
      </c>
      <c r="H834">
        <v>1800</v>
      </c>
      <c r="I834">
        <v>501521760</v>
      </c>
    </row>
    <row r="835" spans="1:9" x14ac:dyDescent="0.25">
      <c r="A835" s="18">
        <v>42830</v>
      </c>
      <c r="B835" t="s">
        <v>55</v>
      </c>
      <c r="C835" t="s">
        <v>56</v>
      </c>
      <c r="D835">
        <v>272.19299999999998</v>
      </c>
      <c r="E835">
        <v>284.41579999999999</v>
      </c>
      <c r="F835">
        <v>-4.2975099999999999</v>
      </c>
      <c r="G835">
        <v>-12.222799999999999</v>
      </c>
      <c r="H835">
        <v>1800</v>
      </c>
      <c r="I835">
        <v>489947400</v>
      </c>
    </row>
    <row r="836" spans="1:9" x14ac:dyDescent="0.25">
      <c r="A836" s="18">
        <v>42829</v>
      </c>
      <c r="B836" t="s">
        <v>55</v>
      </c>
      <c r="C836" t="s">
        <v>56</v>
      </c>
      <c r="D836">
        <v>284.41559999999998</v>
      </c>
      <c r="E836">
        <v>279.74279999999999</v>
      </c>
      <c r="F836">
        <v>1.67039</v>
      </c>
      <c r="G836">
        <v>4.6727999999999996</v>
      </c>
      <c r="H836">
        <v>1800</v>
      </c>
      <c r="I836">
        <v>511948080</v>
      </c>
    </row>
    <row r="837" spans="1:9" x14ac:dyDescent="0.25">
      <c r="A837" s="18">
        <v>42828</v>
      </c>
      <c r="B837" t="s">
        <v>55</v>
      </c>
      <c r="C837" t="s">
        <v>56</v>
      </c>
      <c r="D837">
        <v>279.74299999999999</v>
      </c>
      <c r="E837">
        <v>282.19740000000002</v>
      </c>
      <c r="F837">
        <v>-0.86975000000000002</v>
      </c>
      <c r="G837">
        <v>-2.4544000000000001</v>
      </c>
      <c r="H837">
        <v>1750</v>
      </c>
      <c r="I837">
        <v>489550250</v>
      </c>
    </row>
    <row r="838" spans="1:9" x14ac:dyDescent="0.25">
      <c r="A838" s="18">
        <v>42825</v>
      </c>
      <c r="B838" t="s">
        <v>55</v>
      </c>
      <c r="C838" t="s">
        <v>56</v>
      </c>
      <c r="D838">
        <v>282.19740000000002</v>
      </c>
      <c r="E838">
        <v>290.17419999999998</v>
      </c>
      <c r="F838">
        <v>-2.7489699999999999</v>
      </c>
      <c r="G838">
        <v>-7.9767999999999999</v>
      </c>
      <c r="H838">
        <v>1725</v>
      </c>
      <c r="I838">
        <v>486790515</v>
      </c>
    </row>
    <row r="839" spans="1:9" x14ac:dyDescent="0.25">
      <c r="A839" s="18">
        <v>42824</v>
      </c>
      <c r="B839" t="s">
        <v>55</v>
      </c>
      <c r="C839" t="s">
        <v>56</v>
      </c>
      <c r="D839">
        <v>290.17419999999998</v>
      </c>
      <c r="E839">
        <v>287.64339999999999</v>
      </c>
      <c r="F839">
        <v>0.87983999999999996</v>
      </c>
      <c r="G839">
        <v>2.5308000000000002</v>
      </c>
      <c r="H839">
        <v>1725</v>
      </c>
      <c r="I839">
        <v>500550495</v>
      </c>
    </row>
    <row r="840" spans="1:9" x14ac:dyDescent="0.25">
      <c r="A840" s="18">
        <v>42823</v>
      </c>
      <c r="B840" t="s">
        <v>55</v>
      </c>
      <c r="C840" t="s">
        <v>56</v>
      </c>
      <c r="D840">
        <v>287.64359999999999</v>
      </c>
      <c r="E840">
        <v>287.51159999999999</v>
      </c>
      <c r="F840">
        <v>4.5909999999999999E-2</v>
      </c>
      <c r="G840">
        <v>0.13200000000000001</v>
      </c>
      <c r="H840">
        <v>1725</v>
      </c>
      <c r="I840">
        <v>496185210</v>
      </c>
    </row>
    <row r="841" spans="1:9" x14ac:dyDescent="0.25">
      <c r="A841" s="18">
        <v>42822</v>
      </c>
      <c r="B841" t="s">
        <v>55</v>
      </c>
      <c r="C841" t="s">
        <v>56</v>
      </c>
      <c r="D841">
        <v>287.51159999999999</v>
      </c>
      <c r="E841">
        <v>274.98</v>
      </c>
      <c r="F841">
        <v>4.5572800000000004</v>
      </c>
      <c r="G841">
        <v>12.531599999999999</v>
      </c>
      <c r="H841">
        <v>1725</v>
      </c>
      <c r="I841">
        <v>495957510</v>
      </c>
    </row>
    <row r="842" spans="1:9" x14ac:dyDescent="0.25">
      <c r="A842" s="18">
        <v>42821</v>
      </c>
      <c r="B842" t="s">
        <v>55</v>
      </c>
      <c r="C842" t="s">
        <v>56</v>
      </c>
      <c r="D842">
        <v>274.98</v>
      </c>
      <c r="E842">
        <v>268.3732</v>
      </c>
      <c r="F842">
        <v>2.4618000000000002</v>
      </c>
      <c r="G842">
        <v>6.6067999999999998</v>
      </c>
      <c r="H842">
        <v>1725</v>
      </c>
      <c r="I842">
        <v>474340500</v>
      </c>
    </row>
    <row r="843" spans="1:9" x14ac:dyDescent="0.25">
      <c r="A843" s="18">
        <v>42818</v>
      </c>
      <c r="B843" t="s">
        <v>55</v>
      </c>
      <c r="C843" t="s">
        <v>56</v>
      </c>
      <c r="D843">
        <v>268.3732</v>
      </c>
      <c r="E843">
        <v>261.93560000000002</v>
      </c>
      <c r="F843">
        <v>2.4577</v>
      </c>
      <c r="G843">
        <v>6.4375999999999998</v>
      </c>
      <c r="H843">
        <v>1675</v>
      </c>
      <c r="I843">
        <v>449525110</v>
      </c>
    </row>
    <row r="844" spans="1:9" x14ac:dyDescent="0.25">
      <c r="A844" s="18">
        <v>42817</v>
      </c>
      <c r="B844" t="s">
        <v>55</v>
      </c>
      <c r="C844" t="s">
        <v>56</v>
      </c>
      <c r="D844">
        <v>261.93560000000002</v>
      </c>
      <c r="E844">
        <v>268.5256</v>
      </c>
      <c r="F844">
        <v>-2.4541400000000002</v>
      </c>
      <c r="G844">
        <v>-6.59</v>
      </c>
      <c r="H844">
        <v>1525</v>
      </c>
      <c r="I844">
        <v>399451790</v>
      </c>
    </row>
    <row r="845" spans="1:9" x14ac:dyDescent="0.25">
      <c r="A845" s="18">
        <v>42816</v>
      </c>
      <c r="B845" t="s">
        <v>55</v>
      </c>
      <c r="C845" t="s">
        <v>56</v>
      </c>
      <c r="D845">
        <v>268.5256</v>
      </c>
      <c r="E845">
        <v>271.48439999999999</v>
      </c>
      <c r="F845">
        <v>-1.0898600000000001</v>
      </c>
      <c r="G845">
        <v>-2.9588000000000001</v>
      </c>
      <c r="H845">
        <v>1375</v>
      </c>
      <c r="I845">
        <v>369222700</v>
      </c>
    </row>
    <row r="846" spans="1:9" x14ac:dyDescent="0.25">
      <c r="A846" s="18">
        <v>42815</v>
      </c>
      <c r="B846" t="s">
        <v>55</v>
      </c>
      <c r="C846" t="s">
        <v>56</v>
      </c>
      <c r="D846">
        <v>271.48439999999999</v>
      </c>
      <c r="E846">
        <v>284.48039999999997</v>
      </c>
      <c r="F846">
        <v>-4.5683299999999996</v>
      </c>
      <c r="G846">
        <v>-12.996</v>
      </c>
      <c r="H846">
        <v>1250</v>
      </c>
      <c r="I846">
        <v>339355500</v>
      </c>
    </row>
    <row r="847" spans="1:9" x14ac:dyDescent="0.25">
      <c r="A847" s="18">
        <v>42814</v>
      </c>
      <c r="B847" t="s">
        <v>55</v>
      </c>
      <c r="C847" t="s">
        <v>56</v>
      </c>
      <c r="D847">
        <v>284.48039999999997</v>
      </c>
      <c r="E847">
        <v>282.26080000000002</v>
      </c>
      <c r="F847">
        <v>0.78635999999999995</v>
      </c>
      <c r="G847">
        <v>2.2195999999999998</v>
      </c>
      <c r="H847">
        <v>1175</v>
      </c>
      <c r="I847">
        <v>334264470</v>
      </c>
    </row>
    <row r="848" spans="1:9" x14ac:dyDescent="0.25">
      <c r="A848" s="18">
        <v>42811</v>
      </c>
      <c r="B848" t="s">
        <v>55</v>
      </c>
      <c r="C848" t="s">
        <v>56</v>
      </c>
      <c r="D848">
        <v>282.26080000000002</v>
      </c>
      <c r="E848">
        <v>281.88159999999999</v>
      </c>
      <c r="F848">
        <v>0.13452</v>
      </c>
      <c r="G848">
        <v>0.37919999999999998</v>
      </c>
      <c r="H848">
        <v>1175</v>
      </c>
      <c r="I848">
        <v>331656440</v>
      </c>
    </row>
    <row r="849" spans="1:9" x14ac:dyDescent="0.25">
      <c r="A849" s="18">
        <v>42810</v>
      </c>
      <c r="B849" t="s">
        <v>55</v>
      </c>
      <c r="C849" t="s">
        <v>56</v>
      </c>
      <c r="D849">
        <v>281.8818</v>
      </c>
      <c r="E849">
        <v>273.13299999999998</v>
      </c>
      <c r="F849">
        <v>3.2031299999999998</v>
      </c>
      <c r="G849">
        <v>8.7487999999999992</v>
      </c>
      <c r="H849">
        <v>1125</v>
      </c>
      <c r="I849">
        <v>317117025</v>
      </c>
    </row>
    <row r="850" spans="1:9" x14ac:dyDescent="0.25">
      <c r="A850" s="18">
        <v>42809</v>
      </c>
      <c r="B850" t="s">
        <v>55</v>
      </c>
      <c r="C850" t="s">
        <v>56</v>
      </c>
      <c r="D850">
        <v>273.13319999999999</v>
      </c>
      <c r="E850">
        <v>266.37360000000001</v>
      </c>
      <c r="F850">
        <v>2.5376400000000001</v>
      </c>
      <c r="G850">
        <v>6.7595999999999998</v>
      </c>
      <c r="H850">
        <v>1100</v>
      </c>
      <c r="I850">
        <v>300446520</v>
      </c>
    </row>
    <row r="851" spans="1:9" x14ac:dyDescent="0.25">
      <c r="A851" s="18">
        <v>42808</v>
      </c>
      <c r="B851" t="s">
        <v>55</v>
      </c>
      <c r="C851" t="s">
        <v>56</v>
      </c>
      <c r="D851">
        <v>266.37380000000002</v>
      </c>
      <c r="E851">
        <v>271.94779999999997</v>
      </c>
      <c r="F851">
        <v>-2.0496599999999998</v>
      </c>
      <c r="G851">
        <v>-5.5739999999999998</v>
      </c>
      <c r="H851">
        <v>1075</v>
      </c>
      <c r="I851">
        <v>286351835</v>
      </c>
    </row>
    <row r="852" spans="1:9" x14ac:dyDescent="0.25">
      <c r="A852" s="18">
        <v>42807</v>
      </c>
      <c r="B852" t="s">
        <v>55</v>
      </c>
      <c r="C852" t="s">
        <v>56</v>
      </c>
      <c r="D852">
        <v>271.94760000000002</v>
      </c>
      <c r="E852">
        <v>265.26600000000002</v>
      </c>
      <c r="F852">
        <v>2.5188299999999999</v>
      </c>
      <c r="G852">
        <v>6.6816000000000004</v>
      </c>
      <c r="H852">
        <v>1200</v>
      </c>
      <c r="I852">
        <v>326337120</v>
      </c>
    </row>
    <row r="853" spans="1:9" x14ac:dyDescent="0.25">
      <c r="A853" s="18">
        <v>42804</v>
      </c>
      <c r="B853" t="s">
        <v>55</v>
      </c>
      <c r="C853" t="s">
        <v>56</v>
      </c>
      <c r="D853">
        <v>265.26620000000003</v>
      </c>
      <c r="E853">
        <v>260.89980000000003</v>
      </c>
      <c r="F853">
        <v>1.6735899999999999</v>
      </c>
      <c r="G853">
        <v>4.3663999999999996</v>
      </c>
      <c r="H853">
        <v>1200</v>
      </c>
      <c r="I853">
        <v>318319440</v>
      </c>
    </row>
    <row r="854" spans="1:9" x14ac:dyDescent="0.25">
      <c r="A854" s="18">
        <v>42803</v>
      </c>
      <c r="B854" t="s">
        <v>55</v>
      </c>
      <c r="C854" t="s">
        <v>56</v>
      </c>
      <c r="D854">
        <v>260.89980000000003</v>
      </c>
      <c r="E854">
        <v>261.6234</v>
      </c>
      <c r="F854">
        <v>-0.27657999999999999</v>
      </c>
      <c r="G854">
        <v>-0.72360000000000002</v>
      </c>
      <c r="H854">
        <v>1200</v>
      </c>
      <c r="I854">
        <v>313079760</v>
      </c>
    </row>
    <row r="855" spans="1:9" x14ac:dyDescent="0.25">
      <c r="A855" s="18">
        <v>42802</v>
      </c>
      <c r="B855" t="s">
        <v>55</v>
      </c>
      <c r="C855" t="s">
        <v>56</v>
      </c>
      <c r="D855">
        <v>261.6234</v>
      </c>
      <c r="E855">
        <v>261.46260000000001</v>
      </c>
      <c r="F855">
        <v>6.1499999999999999E-2</v>
      </c>
      <c r="G855">
        <v>0.1608</v>
      </c>
      <c r="H855">
        <v>1200</v>
      </c>
      <c r="I855">
        <v>313948080</v>
      </c>
    </row>
    <row r="856" spans="1:9" x14ac:dyDescent="0.25">
      <c r="A856" s="18">
        <v>42801</v>
      </c>
      <c r="B856" t="s">
        <v>55</v>
      </c>
      <c r="C856" t="s">
        <v>56</v>
      </c>
      <c r="D856">
        <v>261.46260000000001</v>
      </c>
      <c r="E856">
        <v>261.55540000000002</v>
      </c>
      <c r="F856">
        <v>-3.5479999999999998E-2</v>
      </c>
      <c r="G856">
        <v>-9.2799999999999994E-2</v>
      </c>
      <c r="H856">
        <v>1200</v>
      </c>
      <c r="I856">
        <v>313755120</v>
      </c>
    </row>
    <row r="857" spans="1:9" x14ac:dyDescent="0.25">
      <c r="A857" s="18">
        <v>42800</v>
      </c>
      <c r="B857" t="s">
        <v>55</v>
      </c>
      <c r="C857" t="s">
        <v>56</v>
      </c>
      <c r="D857">
        <v>261.55540000000002</v>
      </c>
      <c r="E857">
        <v>258.73660000000001</v>
      </c>
      <c r="F857">
        <v>1.08945</v>
      </c>
      <c r="G857">
        <v>2.8188</v>
      </c>
      <c r="H857">
        <v>1425</v>
      </c>
      <c r="I857">
        <v>372716445</v>
      </c>
    </row>
    <row r="858" spans="1:9" x14ac:dyDescent="0.25">
      <c r="A858" s="18">
        <v>42797</v>
      </c>
      <c r="B858" t="s">
        <v>55</v>
      </c>
      <c r="C858" t="s">
        <v>56</v>
      </c>
      <c r="D858">
        <v>258.73660000000001</v>
      </c>
      <c r="E858">
        <v>250.74299999999999</v>
      </c>
      <c r="F858">
        <v>3.18797</v>
      </c>
      <c r="G858">
        <v>7.9935999999999998</v>
      </c>
      <c r="H858">
        <v>1425</v>
      </c>
      <c r="I858">
        <v>368699655</v>
      </c>
    </row>
    <row r="859" spans="1:9" x14ac:dyDescent="0.25">
      <c r="A859" s="18">
        <v>42796</v>
      </c>
      <c r="B859" t="s">
        <v>55</v>
      </c>
      <c r="C859" t="s">
        <v>56</v>
      </c>
      <c r="D859">
        <v>250.7432</v>
      </c>
      <c r="E859">
        <v>250.38159999999999</v>
      </c>
      <c r="F859">
        <v>0.14441999999999999</v>
      </c>
      <c r="G859">
        <v>0.36159999999999998</v>
      </c>
      <c r="H859">
        <v>1425</v>
      </c>
      <c r="I859">
        <v>357309060</v>
      </c>
    </row>
    <row r="860" spans="1:9" x14ac:dyDescent="0.25">
      <c r="A860" s="18">
        <v>42795</v>
      </c>
      <c r="B860" t="s">
        <v>55</v>
      </c>
      <c r="C860" t="s">
        <v>56</v>
      </c>
      <c r="D860">
        <v>250.38159999999999</v>
      </c>
      <c r="E860">
        <v>246.04759999999999</v>
      </c>
      <c r="F860">
        <v>1.76145</v>
      </c>
      <c r="G860">
        <v>4.3339999999999996</v>
      </c>
      <c r="H860">
        <v>1375</v>
      </c>
      <c r="I860">
        <v>344274700</v>
      </c>
    </row>
    <row r="861" spans="1:9" x14ac:dyDescent="0.25">
      <c r="A861" s="18">
        <v>42794</v>
      </c>
      <c r="B861" t="s">
        <v>55</v>
      </c>
      <c r="C861" t="s">
        <v>56</v>
      </c>
      <c r="D861">
        <v>246.04759999999999</v>
      </c>
      <c r="E861">
        <v>250.25919999999999</v>
      </c>
      <c r="F861">
        <v>-1.6829000000000001</v>
      </c>
      <c r="G861">
        <v>-4.2115999999999998</v>
      </c>
      <c r="H861">
        <v>1375</v>
      </c>
      <c r="I861">
        <v>338315450</v>
      </c>
    </row>
    <row r="862" spans="1:9" x14ac:dyDescent="0.25">
      <c r="A862" s="18">
        <v>42793</v>
      </c>
      <c r="B862" t="s">
        <v>55</v>
      </c>
      <c r="C862" t="s">
        <v>56</v>
      </c>
      <c r="D862">
        <v>250.25919999999999</v>
      </c>
      <c r="E862">
        <v>248.98599999999999</v>
      </c>
      <c r="F862">
        <v>0.51134999999999997</v>
      </c>
      <c r="G862">
        <v>1.2732000000000001</v>
      </c>
      <c r="H862">
        <v>1375</v>
      </c>
      <c r="I862">
        <v>344106400</v>
      </c>
    </row>
    <row r="863" spans="1:9" x14ac:dyDescent="0.25">
      <c r="A863" s="18">
        <v>42790</v>
      </c>
      <c r="B863" t="s">
        <v>55</v>
      </c>
      <c r="C863" t="s">
        <v>56</v>
      </c>
      <c r="D863">
        <v>248.9862</v>
      </c>
      <c r="E863">
        <v>246.4486</v>
      </c>
      <c r="F863">
        <v>1.0296700000000001</v>
      </c>
      <c r="G863">
        <v>2.5375999999999999</v>
      </c>
      <c r="H863">
        <v>1375</v>
      </c>
      <c r="I863">
        <v>342356025</v>
      </c>
    </row>
    <row r="864" spans="1:9" x14ac:dyDescent="0.25">
      <c r="A864" s="18">
        <v>42789</v>
      </c>
      <c r="B864" t="s">
        <v>55</v>
      </c>
      <c r="C864" t="s">
        <v>56</v>
      </c>
      <c r="D864">
        <v>246.4486</v>
      </c>
      <c r="E864">
        <v>253.26419999999999</v>
      </c>
      <c r="F864">
        <v>-2.6911</v>
      </c>
      <c r="G864">
        <v>-6.8155999999999999</v>
      </c>
      <c r="H864">
        <v>1075</v>
      </c>
      <c r="I864">
        <v>264932245</v>
      </c>
    </row>
    <row r="865" spans="1:9" x14ac:dyDescent="0.25">
      <c r="A865" s="18">
        <v>42788</v>
      </c>
      <c r="B865" t="s">
        <v>55</v>
      </c>
      <c r="C865" t="s">
        <v>56</v>
      </c>
      <c r="D865">
        <v>253.26400000000001</v>
      </c>
      <c r="E865">
        <v>254.38</v>
      </c>
      <c r="F865">
        <v>-0.43870999999999999</v>
      </c>
      <c r="G865">
        <v>-1.1160000000000001</v>
      </c>
      <c r="H865">
        <v>950</v>
      </c>
      <c r="I865">
        <v>240600800</v>
      </c>
    </row>
    <row r="866" spans="1:9" x14ac:dyDescent="0.25">
      <c r="A866" s="18">
        <v>42787</v>
      </c>
      <c r="B866" t="s">
        <v>55</v>
      </c>
      <c r="C866" t="s">
        <v>56</v>
      </c>
      <c r="D866">
        <v>254.37979999999999</v>
      </c>
      <c r="E866">
        <v>255.80619999999999</v>
      </c>
      <c r="F866">
        <v>-0.55761000000000005</v>
      </c>
      <c r="G866">
        <v>-1.4263999999999999</v>
      </c>
      <c r="H866">
        <v>950</v>
      </c>
      <c r="I866">
        <v>241660810</v>
      </c>
    </row>
    <row r="867" spans="1:9" x14ac:dyDescent="0.25">
      <c r="A867" s="18">
        <v>42783</v>
      </c>
      <c r="B867" t="s">
        <v>55</v>
      </c>
      <c r="C867" t="s">
        <v>56</v>
      </c>
      <c r="D867">
        <v>255.80600000000001</v>
      </c>
      <c r="E867">
        <v>258.84199999999998</v>
      </c>
      <c r="F867">
        <v>-1.17292</v>
      </c>
      <c r="G867">
        <v>-3.036</v>
      </c>
      <c r="H867">
        <v>950</v>
      </c>
      <c r="I867">
        <v>243015700</v>
      </c>
    </row>
    <row r="868" spans="1:9" x14ac:dyDescent="0.25">
      <c r="A868" s="18">
        <v>42782</v>
      </c>
      <c r="B868" t="s">
        <v>55</v>
      </c>
      <c r="C868" t="s">
        <v>56</v>
      </c>
      <c r="D868">
        <v>258.84179999999998</v>
      </c>
      <c r="E868">
        <v>261.0034</v>
      </c>
      <c r="F868">
        <v>-0.82818999999999998</v>
      </c>
      <c r="G868">
        <v>-2.1616</v>
      </c>
      <c r="H868">
        <v>1350</v>
      </c>
      <c r="I868">
        <v>349436430</v>
      </c>
    </row>
    <row r="869" spans="1:9" x14ac:dyDescent="0.25">
      <c r="A869" s="18">
        <v>42781</v>
      </c>
      <c r="B869" t="s">
        <v>55</v>
      </c>
      <c r="C869" t="s">
        <v>56</v>
      </c>
      <c r="D869">
        <v>261.00319999999999</v>
      </c>
      <c r="E869">
        <v>273.80040000000002</v>
      </c>
      <c r="F869">
        <v>-4.6739199999999999</v>
      </c>
      <c r="G869">
        <v>-12.7972</v>
      </c>
      <c r="H869">
        <v>1375</v>
      </c>
      <c r="I869">
        <v>358879400</v>
      </c>
    </row>
    <row r="870" spans="1:9" x14ac:dyDescent="0.25">
      <c r="A870" s="18">
        <v>42780</v>
      </c>
      <c r="B870" t="s">
        <v>55</v>
      </c>
      <c r="C870" t="s">
        <v>56</v>
      </c>
      <c r="D870">
        <v>273.80040000000002</v>
      </c>
      <c r="E870">
        <v>258.91559999999998</v>
      </c>
      <c r="F870">
        <v>5.7488999999999999</v>
      </c>
      <c r="G870">
        <v>14.8848</v>
      </c>
      <c r="H870">
        <v>1725</v>
      </c>
      <c r="I870">
        <v>472305690</v>
      </c>
    </row>
    <row r="871" spans="1:9" x14ac:dyDescent="0.25">
      <c r="A871" s="18">
        <v>42779</v>
      </c>
      <c r="B871" t="s">
        <v>55</v>
      </c>
      <c r="C871" t="s">
        <v>56</v>
      </c>
      <c r="D871">
        <v>258.91559999999998</v>
      </c>
      <c r="E871">
        <v>253.1936</v>
      </c>
      <c r="F871">
        <v>2.2599300000000002</v>
      </c>
      <c r="G871">
        <v>5.7220000000000004</v>
      </c>
      <c r="H871">
        <v>1625</v>
      </c>
      <c r="I871">
        <v>420737850</v>
      </c>
    </row>
    <row r="872" spans="1:9" x14ac:dyDescent="0.25">
      <c r="A872" s="18">
        <v>42776</v>
      </c>
      <c r="B872" t="s">
        <v>55</v>
      </c>
      <c r="C872" t="s">
        <v>56</v>
      </c>
      <c r="D872">
        <v>253.19380000000001</v>
      </c>
      <c r="E872">
        <v>247.67660000000001</v>
      </c>
      <c r="F872">
        <v>2.2275800000000001</v>
      </c>
      <c r="G872">
        <v>5.5171999999999999</v>
      </c>
      <c r="H872">
        <v>1450</v>
      </c>
      <c r="I872">
        <v>367131010</v>
      </c>
    </row>
    <row r="873" spans="1:9" x14ac:dyDescent="0.25">
      <c r="A873" s="18">
        <v>42775</v>
      </c>
      <c r="B873" t="s">
        <v>55</v>
      </c>
      <c r="C873" t="s">
        <v>56</v>
      </c>
      <c r="D873">
        <v>247.67660000000001</v>
      </c>
      <c r="E873">
        <v>241.5214</v>
      </c>
      <c r="F873">
        <v>2.5485099999999998</v>
      </c>
      <c r="G873">
        <v>6.1551999999999998</v>
      </c>
      <c r="H873">
        <v>1400</v>
      </c>
      <c r="I873">
        <v>346747240</v>
      </c>
    </row>
    <row r="874" spans="1:9" x14ac:dyDescent="0.25">
      <c r="A874" s="18">
        <v>42774</v>
      </c>
      <c r="B874" t="s">
        <v>55</v>
      </c>
      <c r="C874" t="s">
        <v>56</v>
      </c>
      <c r="D874">
        <v>241.5214</v>
      </c>
      <c r="E874">
        <v>241.529</v>
      </c>
      <c r="F874">
        <v>-3.15E-3</v>
      </c>
      <c r="G874">
        <v>-7.6E-3</v>
      </c>
      <c r="H874">
        <v>1450</v>
      </c>
      <c r="I874">
        <v>350206030</v>
      </c>
    </row>
    <row r="875" spans="1:9" x14ac:dyDescent="0.25">
      <c r="A875" s="18">
        <v>42773</v>
      </c>
      <c r="B875" t="s">
        <v>55</v>
      </c>
      <c r="C875" t="s">
        <v>56</v>
      </c>
      <c r="D875">
        <v>241.529</v>
      </c>
      <c r="E875">
        <v>242.0754</v>
      </c>
      <c r="F875">
        <v>-0.22570999999999999</v>
      </c>
      <c r="G875">
        <v>-0.5464</v>
      </c>
      <c r="H875">
        <v>1500</v>
      </c>
      <c r="I875">
        <v>362293500</v>
      </c>
    </row>
    <row r="876" spans="1:9" x14ac:dyDescent="0.25">
      <c r="A876" s="18">
        <v>42772</v>
      </c>
      <c r="B876" t="s">
        <v>55</v>
      </c>
      <c r="C876" t="s">
        <v>56</v>
      </c>
      <c r="D876">
        <v>242.0752</v>
      </c>
      <c r="E876">
        <v>242.6772</v>
      </c>
      <c r="F876">
        <v>-0.24807000000000001</v>
      </c>
      <c r="G876">
        <v>-0.60199999999999998</v>
      </c>
      <c r="H876">
        <v>1400</v>
      </c>
      <c r="I876">
        <v>338905280</v>
      </c>
    </row>
    <row r="877" spans="1:9" x14ac:dyDescent="0.25">
      <c r="A877" s="18">
        <v>42769</v>
      </c>
      <c r="B877" t="s">
        <v>55</v>
      </c>
      <c r="C877" t="s">
        <v>56</v>
      </c>
      <c r="D877">
        <v>242.6772</v>
      </c>
      <c r="E877">
        <v>236.958</v>
      </c>
      <c r="F877">
        <v>2.4135900000000001</v>
      </c>
      <c r="G877">
        <v>5.7191999999999998</v>
      </c>
      <c r="H877">
        <v>1425</v>
      </c>
      <c r="I877">
        <v>345815010</v>
      </c>
    </row>
    <row r="878" spans="1:9" x14ac:dyDescent="0.25">
      <c r="A878" s="18">
        <v>42768</v>
      </c>
      <c r="B878" t="s">
        <v>55</v>
      </c>
      <c r="C878" t="s">
        <v>56</v>
      </c>
      <c r="D878">
        <v>236.95820000000001</v>
      </c>
      <c r="E878">
        <v>240.9742</v>
      </c>
      <c r="F878">
        <v>-1.6665700000000001</v>
      </c>
      <c r="G878">
        <v>-4.016</v>
      </c>
      <c r="H878">
        <v>1450</v>
      </c>
      <c r="I878">
        <v>343589390</v>
      </c>
    </row>
    <row r="879" spans="1:9" x14ac:dyDescent="0.25">
      <c r="A879" s="18">
        <v>42767</v>
      </c>
      <c r="B879" t="s">
        <v>55</v>
      </c>
      <c r="C879" t="s">
        <v>56</v>
      </c>
      <c r="D879">
        <v>240.97399999999999</v>
      </c>
      <c r="E879">
        <v>235.79480000000001</v>
      </c>
      <c r="F879">
        <v>2.1964899999999998</v>
      </c>
      <c r="G879">
        <v>5.1791999999999998</v>
      </c>
      <c r="H879">
        <v>1450</v>
      </c>
      <c r="I879">
        <v>349412300</v>
      </c>
    </row>
    <row r="880" spans="1:9" x14ac:dyDescent="0.25">
      <c r="A880" s="18">
        <v>42766</v>
      </c>
      <c r="B880" t="s">
        <v>55</v>
      </c>
      <c r="C880" t="s">
        <v>56</v>
      </c>
      <c r="D880">
        <v>235.79480000000001</v>
      </c>
      <c r="E880">
        <v>236.28800000000001</v>
      </c>
      <c r="F880">
        <v>-0.20873</v>
      </c>
      <c r="G880">
        <v>-0.49320000000000003</v>
      </c>
      <c r="H880">
        <v>1450</v>
      </c>
      <c r="I880">
        <v>341902460</v>
      </c>
    </row>
    <row r="881" spans="1:9" x14ac:dyDescent="0.25">
      <c r="A881" s="18">
        <v>42765</v>
      </c>
      <c r="B881" t="s">
        <v>55</v>
      </c>
      <c r="C881" t="s">
        <v>56</v>
      </c>
      <c r="D881">
        <v>236.2878</v>
      </c>
      <c r="E881">
        <v>241.62739999999999</v>
      </c>
      <c r="F881">
        <v>-2.2098499999999999</v>
      </c>
      <c r="G881">
        <v>-5.3395999999999999</v>
      </c>
      <c r="H881">
        <v>1450</v>
      </c>
      <c r="I881">
        <v>342617310</v>
      </c>
    </row>
    <row r="882" spans="1:9" x14ac:dyDescent="0.25">
      <c r="A882" s="18">
        <v>42762</v>
      </c>
      <c r="B882" t="s">
        <v>55</v>
      </c>
      <c r="C882" t="s">
        <v>56</v>
      </c>
      <c r="D882">
        <v>241.62719999999999</v>
      </c>
      <c r="E882">
        <v>239.83760000000001</v>
      </c>
      <c r="F882">
        <v>0.74617</v>
      </c>
      <c r="G882">
        <v>1.7896000000000001</v>
      </c>
      <c r="H882">
        <v>1100</v>
      </c>
      <c r="I882">
        <v>265789920</v>
      </c>
    </row>
    <row r="883" spans="1:9" x14ac:dyDescent="0.25">
      <c r="A883" s="18">
        <v>42761</v>
      </c>
      <c r="B883" t="s">
        <v>55</v>
      </c>
      <c r="C883" t="s">
        <v>56</v>
      </c>
      <c r="D883">
        <v>239.83760000000001</v>
      </c>
      <c r="E883">
        <v>238.93520000000001</v>
      </c>
      <c r="F883">
        <v>0.37768000000000002</v>
      </c>
      <c r="G883">
        <v>0.90239999999999998</v>
      </c>
      <c r="H883">
        <v>1100</v>
      </c>
      <c r="I883">
        <v>263821360</v>
      </c>
    </row>
    <row r="884" spans="1:9" x14ac:dyDescent="0.25">
      <c r="A884" s="18">
        <v>42760</v>
      </c>
      <c r="B884" t="s">
        <v>55</v>
      </c>
      <c r="C884" t="s">
        <v>56</v>
      </c>
      <c r="D884">
        <v>238.93539999999999</v>
      </c>
      <c r="E884">
        <v>234.11859999999999</v>
      </c>
      <c r="F884">
        <v>2.05742</v>
      </c>
      <c r="G884">
        <v>4.8167999999999997</v>
      </c>
      <c r="H884">
        <v>850</v>
      </c>
      <c r="I884">
        <v>203095090</v>
      </c>
    </row>
    <row r="885" spans="1:9" x14ac:dyDescent="0.25">
      <c r="A885" s="18">
        <v>42759</v>
      </c>
      <c r="B885" t="s">
        <v>55</v>
      </c>
      <c r="C885" t="s">
        <v>56</v>
      </c>
      <c r="D885">
        <v>234.11879999999999</v>
      </c>
      <c r="E885">
        <v>225.0488</v>
      </c>
      <c r="F885">
        <v>4.03024</v>
      </c>
      <c r="G885">
        <v>9.07</v>
      </c>
      <c r="H885">
        <v>800</v>
      </c>
      <c r="I885">
        <v>187295040</v>
      </c>
    </row>
    <row r="886" spans="1:9" x14ac:dyDescent="0.25">
      <c r="A886" s="18">
        <v>42758</v>
      </c>
      <c r="B886" t="s">
        <v>55</v>
      </c>
      <c r="C886" t="s">
        <v>56</v>
      </c>
      <c r="D886">
        <v>225.04900000000001</v>
      </c>
      <c r="E886">
        <v>221.1198</v>
      </c>
      <c r="F886">
        <v>1.7769600000000001</v>
      </c>
      <c r="G886">
        <v>3.9291999999999998</v>
      </c>
      <c r="H886">
        <v>800</v>
      </c>
      <c r="I886">
        <v>180039200</v>
      </c>
    </row>
    <row r="887" spans="1:9" x14ac:dyDescent="0.25">
      <c r="A887" s="18">
        <v>42755</v>
      </c>
      <c r="B887" t="s">
        <v>55</v>
      </c>
      <c r="C887" t="s">
        <v>56</v>
      </c>
      <c r="D887">
        <v>221.1198</v>
      </c>
      <c r="E887">
        <v>215.22139999999999</v>
      </c>
      <c r="F887">
        <v>2.7406199999999998</v>
      </c>
      <c r="G887">
        <v>5.8983999999999996</v>
      </c>
      <c r="H887">
        <v>900</v>
      </c>
      <c r="I887">
        <v>199007820</v>
      </c>
    </row>
    <row r="888" spans="1:9" x14ac:dyDescent="0.25">
      <c r="A888" s="18">
        <v>42754</v>
      </c>
      <c r="B888" t="s">
        <v>55</v>
      </c>
      <c r="C888" t="s">
        <v>56</v>
      </c>
      <c r="D888">
        <v>215.2216</v>
      </c>
      <c r="E888">
        <v>216.1088</v>
      </c>
      <c r="F888">
        <v>-0.41053000000000001</v>
      </c>
      <c r="G888">
        <v>-0.88719999999999999</v>
      </c>
      <c r="H888">
        <v>1000</v>
      </c>
      <c r="I888">
        <v>215221600</v>
      </c>
    </row>
    <row r="889" spans="1:9" x14ac:dyDescent="0.25">
      <c r="A889" s="18">
        <v>42753</v>
      </c>
      <c r="B889" t="s">
        <v>55</v>
      </c>
      <c r="C889" t="s">
        <v>56</v>
      </c>
      <c r="D889">
        <v>216.1086</v>
      </c>
      <c r="E889">
        <v>216.143</v>
      </c>
      <c r="F889">
        <v>-1.592E-2</v>
      </c>
      <c r="G889">
        <v>-3.44E-2</v>
      </c>
      <c r="H889">
        <v>1050</v>
      </c>
      <c r="I889">
        <v>226914030</v>
      </c>
    </row>
    <row r="890" spans="1:9" x14ac:dyDescent="0.25">
      <c r="A890" s="18">
        <v>42752</v>
      </c>
      <c r="B890" t="s">
        <v>55</v>
      </c>
      <c r="C890" t="s">
        <v>56</v>
      </c>
      <c r="D890">
        <v>216.14279999999999</v>
      </c>
      <c r="E890">
        <v>215.488</v>
      </c>
      <c r="F890">
        <v>0.30386999999999997</v>
      </c>
      <c r="G890">
        <v>0.65480000000000005</v>
      </c>
      <c r="H890">
        <v>1700</v>
      </c>
      <c r="I890">
        <v>367442760</v>
      </c>
    </row>
    <row r="891" spans="1:9" x14ac:dyDescent="0.25">
      <c r="A891" s="18">
        <v>42748</v>
      </c>
      <c r="B891" t="s">
        <v>55</v>
      </c>
      <c r="C891" t="s">
        <v>56</v>
      </c>
      <c r="D891">
        <v>215.48820000000001</v>
      </c>
      <c r="E891">
        <v>213.6498</v>
      </c>
      <c r="F891">
        <v>0.86046999999999996</v>
      </c>
      <c r="G891">
        <v>1.8384</v>
      </c>
      <c r="H891">
        <v>1625</v>
      </c>
      <c r="I891">
        <v>350168325</v>
      </c>
    </row>
    <row r="892" spans="1:9" x14ac:dyDescent="0.25">
      <c r="A892" s="18">
        <v>42747</v>
      </c>
      <c r="B892" t="s">
        <v>55</v>
      </c>
      <c r="C892" t="s">
        <v>56</v>
      </c>
      <c r="D892">
        <v>213.65</v>
      </c>
      <c r="E892">
        <v>214.79679999999999</v>
      </c>
      <c r="F892">
        <v>-0.53390000000000004</v>
      </c>
      <c r="G892">
        <v>-1.1468</v>
      </c>
      <c r="H892">
        <v>1375</v>
      </c>
      <c r="I892">
        <v>293768750</v>
      </c>
    </row>
    <row r="893" spans="1:9" x14ac:dyDescent="0.25">
      <c r="A893" s="18">
        <v>42746</v>
      </c>
      <c r="B893" t="s">
        <v>55</v>
      </c>
      <c r="C893" t="s">
        <v>56</v>
      </c>
      <c r="D893">
        <v>214.79679999999999</v>
      </c>
      <c r="E893">
        <v>210.71719999999999</v>
      </c>
      <c r="F893">
        <v>1.93605</v>
      </c>
      <c r="G893">
        <v>4.0796000000000001</v>
      </c>
      <c r="H893">
        <v>1175</v>
      </c>
      <c r="I893">
        <v>252386240</v>
      </c>
    </row>
    <row r="894" spans="1:9" x14ac:dyDescent="0.25">
      <c r="A894" s="18">
        <v>42745</v>
      </c>
      <c r="B894" t="s">
        <v>55</v>
      </c>
      <c r="C894" t="s">
        <v>56</v>
      </c>
      <c r="D894">
        <v>210.7174</v>
      </c>
      <c r="E894">
        <v>209.9778</v>
      </c>
      <c r="F894">
        <v>0.35222999999999999</v>
      </c>
      <c r="G894">
        <v>0.73960000000000004</v>
      </c>
      <c r="H894">
        <v>1125</v>
      </c>
      <c r="I894">
        <v>237057075</v>
      </c>
    </row>
    <row r="895" spans="1:9" x14ac:dyDescent="0.25">
      <c r="A895" s="18">
        <v>42744</v>
      </c>
      <c r="B895" t="s">
        <v>55</v>
      </c>
      <c r="C895" t="s">
        <v>56</v>
      </c>
      <c r="D895">
        <v>209.9778</v>
      </c>
      <c r="E895">
        <v>208.81020000000001</v>
      </c>
      <c r="F895">
        <v>0.55916999999999994</v>
      </c>
      <c r="G895">
        <v>1.1676</v>
      </c>
      <c r="H895">
        <v>1125</v>
      </c>
      <c r="I895">
        <v>236225025</v>
      </c>
    </row>
    <row r="896" spans="1:9" x14ac:dyDescent="0.25">
      <c r="A896" s="18">
        <v>42741</v>
      </c>
      <c r="B896" t="s">
        <v>55</v>
      </c>
      <c r="C896" t="s">
        <v>56</v>
      </c>
      <c r="D896">
        <v>208.81020000000001</v>
      </c>
      <c r="E896">
        <v>206.61500000000001</v>
      </c>
      <c r="F896">
        <v>1.06246</v>
      </c>
      <c r="G896">
        <v>2.1951999999999998</v>
      </c>
      <c r="H896">
        <v>1125</v>
      </c>
      <c r="I896">
        <v>234911475</v>
      </c>
    </row>
    <row r="897" spans="1:9" x14ac:dyDescent="0.25">
      <c r="A897" s="18">
        <v>42740</v>
      </c>
      <c r="B897" t="s">
        <v>55</v>
      </c>
      <c r="C897" t="s">
        <v>56</v>
      </c>
      <c r="D897">
        <v>206.61500000000001</v>
      </c>
      <c r="E897">
        <v>204.44820000000001</v>
      </c>
      <c r="F897">
        <v>1.05983</v>
      </c>
      <c r="G897">
        <v>2.1667999999999998</v>
      </c>
      <c r="H897">
        <v>1125</v>
      </c>
      <c r="I897">
        <v>232441875</v>
      </c>
    </row>
    <row r="898" spans="1:9" x14ac:dyDescent="0.25">
      <c r="A898" s="18">
        <v>42739</v>
      </c>
      <c r="B898" t="s">
        <v>55</v>
      </c>
      <c r="C898" t="s">
        <v>56</v>
      </c>
      <c r="D898">
        <v>204.44820000000001</v>
      </c>
      <c r="E898">
        <v>196.39699999999999</v>
      </c>
      <c r="F898">
        <v>4.09945</v>
      </c>
      <c r="G898">
        <v>8.0511999999999997</v>
      </c>
      <c r="H898">
        <v>1250</v>
      </c>
      <c r="I898">
        <v>255560250</v>
      </c>
    </row>
    <row r="899" spans="1:9" x14ac:dyDescent="0.25">
      <c r="A899" s="18">
        <v>42738</v>
      </c>
      <c r="B899" t="s">
        <v>55</v>
      </c>
      <c r="C899" t="s">
        <v>56</v>
      </c>
      <c r="D899">
        <v>196.39699999999999</v>
      </c>
      <c r="E899">
        <v>182.46379999999999</v>
      </c>
      <c r="F899">
        <v>7.6361400000000001</v>
      </c>
      <c r="G899">
        <v>13.933199999999999</v>
      </c>
      <c r="H899">
        <v>1250</v>
      </c>
      <c r="I899">
        <v>245496250</v>
      </c>
    </row>
    <row r="900" spans="1:9" x14ac:dyDescent="0.25">
      <c r="A900" s="18">
        <v>42734</v>
      </c>
      <c r="B900" t="s">
        <v>55</v>
      </c>
      <c r="C900" t="s">
        <v>56</v>
      </c>
      <c r="D900">
        <v>182.46379999999999</v>
      </c>
      <c r="E900">
        <v>185.6686</v>
      </c>
      <c r="F900">
        <v>-1.7260899999999999</v>
      </c>
      <c r="G900">
        <v>-3.2048000000000001</v>
      </c>
      <c r="H900">
        <v>1250</v>
      </c>
      <c r="I900">
        <v>228079750</v>
      </c>
    </row>
    <row r="901" spans="1:9" x14ac:dyDescent="0.25">
      <c r="A901" s="18">
        <v>42733</v>
      </c>
      <c r="B901" t="s">
        <v>55</v>
      </c>
      <c r="C901" t="s">
        <v>56</v>
      </c>
      <c r="D901">
        <v>185.6686</v>
      </c>
      <c r="E901">
        <v>187.9846</v>
      </c>
      <c r="F901">
        <v>-1.2320199999999999</v>
      </c>
      <c r="G901">
        <v>-2.3159999999999998</v>
      </c>
      <c r="H901">
        <v>1250</v>
      </c>
      <c r="I901">
        <v>232085750</v>
      </c>
    </row>
    <row r="902" spans="1:9" x14ac:dyDescent="0.25">
      <c r="A902" s="18">
        <v>42732</v>
      </c>
      <c r="B902" t="s">
        <v>55</v>
      </c>
      <c r="C902" t="s">
        <v>56</v>
      </c>
      <c r="D902">
        <v>187.9846</v>
      </c>
      <c r="E902">
        <v>196.12180000000001</v>
      </c>
      <c r="F902">
        <v>-4.1490499999999999</v>
      </c>
      <c r="G902">
        <v>-8.1372</v>
      </c>
      <c r="H902">
        <v>1250</v>
      </c>
      <c r="I902">
        <v>234980750</v>
      </c>
    </row>
    <row r="903" spans="1:9" x14ac:dyDescent="0.25">
      <c r="A903" s="18">
        <v>42731</v>
      </c>
      <c r="B903" t="s">
        <v>55</v>
      </c>
      <c r="C903" t="s">
        <v>56</v>
      </c>
      <c r="D903">
        <v>196.12180000000001</v>
      </c>
      <c r="E903">
        <v>192.40700000000001</v>
      </c>
      <c r="F903">
        <v>1.9307000000000001</v>
      </c>
      <c r="G903">
        <v>3.7147999999999999</v>
      </c>
      <c r="H903">
        <v>1250</v>
      </c>
      <c r="I903">
        <v>245152250</v>
      </c>
    </row>
    <row r="904" spans="1:9" x14ac:dyDescent="0.25">
      <c r="A904" s="18">
        <v>42727</v>
      </c>
      <c r="B904" t="s">
        <v>55</v>
      </c>
      <c r="C904" t="s">
        <v>56</v>
      </c>
      <c r="D904">
        <v>192.40700000000001</v>
      </c>
      <c r="E904">
        <v>192.50980000000001</v>
      </c>
      <c r="F904">
        <v>-5.3400000000000003E-2</v>
      </c>
      <c r="G904">
        <v>-0.1028</v>
      </c>
      <c r="H904">
        <v>1250</v>
      </c>
      <c r="I904">
        <v>240508750</v>
      </c>
    </row>
    <row r="905" spans="1:9" x14ac:dyDescent="0.25">
      <c r="A905" s="18">
        <v>42726</v>
      </c>
      <c r="B905" t="s">
        <v>55</v>
      </c>
      <c r="C905" t="s">
        <v>56</v>
      </c>
      <c r="D905">
        <v>192.50960000000001</v>
      </c>
      <c r="E905">
        <v>196.20679999999999</v>
      </c>
      <c r="F905">
        <v>-1.8843399999999999</v>
      </c>
      <c r="G905">
        <v>-3.6972</v>
      </c>
      <c r="H905">
        <v>1450</v>
      </c>
      <c r="I905">
        <v>279138920</v>
      </c>
    </row>
    <row r="906" spans="1:9" x14ac:dyDescent="0.25">
      <c r="A906" s="18">
        <v>42725</v>
      </c>
      <c r="B906" t="s">
        <v>55</v>
      </c>
      <c r="C906" t="s">
        <v>56</v>
      </c>
      <c r="D906">
        <v>196.20679999999999</v>
      </c>
      <c r="E906">
        <v>193.53440000000001</v>
      </c>
      <c r="F906">
        <v>1.3808400000000001</v>
      </c>
      <c r="G906">
        <v>2.6724000000000001</v>
      </c>
      <c r="H906">
        <v>1450</v>
      </c>
      <c r="I906">
        <v>284499860</v>
      </c>
    </row>
    <row r="907" spans="1:9" x14ac:dyDescent="0.25">
      <c r="A907" s="18">
        <v>42724</v>
      </c>
      <c r="B907" t="s">
        <v>55</v>
      </c>
      <c r="C907" t="s">
        <v>56</v>
      </c>
      <c r="D907">
        <v>193.53460000000001</v>
      </c>
      <c r="E907">
        <v>190.10820000000001</v>
      </c>
      <c r="F907">
        <v>1.8023400000000001</v>
      </c>
      <c r="G907">
        <v>3.4264000000000001</v>
      </c>
      <c r="H907">
        <v>2450</v>
      </c>
      <c r="I907">
        <v>474159770</v>
      </c>
    </row>
    <row r="908" spans="1:9" x14ac:dyDescent="0.25">
      <c r="A908" s="18">
        <v>42723</v>
      </c>
      <c r="B908" t="s">
        <v>55</v>
      </c>
      <c r="C908" t="s">
        <v>56</v>
      </c>
      <c r="D908">
        <v>190.10820000000001</v>
      </c>
      <c r="E908">
        <v>183.8082</v>
      </c>
      <c r="F908">
        <v>3.4274900000000001</v>
      </c>
      <c r="G908">
        <v>6.3</v>
      </c>
      <c r="H908">
        <v>2200</v>
      </c>
      <c r="I908">
        <v>418238040</v>
      </c>
    </row>
    <row r="909" spans="1:9" x14ac:dyDescent="0.25">
      <c r="A909" s="18">
        <v>42720</v>
      </c>
      <c r="B909" t="s">
        <v>55</v>
      </c>
      <c r="C909" t="s">
        <v>56</v>
      </c>
      <c r="D909">
        <v>183.80840000000001</v>
      </c>
      <c r="E909">
        <v>182.30840000000001</v>
      </c>
      <c r="F909">
        <v>0.82277999999999996</v>
      </c>
      <c r="G909">
        <v>1.5</v>
      </c>
      <c r="H909">
        <v>1950</v>
      </c>
      <c r="I909">
        <v>358426380</v>
      </c>
    </row>
    <row r="910" spans="1:9" x14ac:dyDescent="0.25">
      <c r="A910" s="18">
        <v>42719</v>
      </c>
      <c r="B910" t="s">
        <v>55</v>
      </c>
      <c r="C910" t="s">
        <v>56</v>
      </c>
      <c r="D910">
        <v>182.30840000000001</v>
      </c>
      <c r="E910">
        <v>179.0352</v>
      </c>
      <c r="F910">
        <v>1.8282400000000001</v>
      </c>
      <c r="G910">
        <v>3.2732000000000001</v>
      </c>
      <c r="H910">
        <v>1925</v>
      </c>
      <c r="I910">
        <v>350943670</v>
      </c>
    </row>
    <row r="911" spans="1:9" x14ac:dyDescent="0.25">
      <c r="A911" s="18">
        <v>42718</v>
      </c>
      <c r="B911" t="s">
        <v>55</v>
      </c>
      <c r="C911" t="s">
        <v>56</v>
      </c>
      <c r="D911">
        <v>179.0352</v>
      </c>
      <c r="E911">
        <v>178.00800000000001</v>
      </c>
      <c r="F911">
        <v>0.57704999999999995</v>
      </c>
      <c r="G911">
        <v>1.0271999999999999</v>
      </c>
      <c r="H911">
        <v>1725</v>
      </c>
      <c r="I911">
        <v>308835720</v>
      </c>
    </row>
    <row r="912" spans="1:9" x14ac:dyDescent="0.25">
      <c r="A912" s="18">
        <v>42717</v>
      </c>
      <c r="B912" t="s">
        <v>55</v>
      </c>
      <c r="C912" t="s">
        <v>56</v>
      </c>
      <c r="D912">
        <v>178.00800000000001</v>
      </c>
      <c r="E912">
        <v>176.69239999999999</v>
      </c>
      <c r="F912">
        <v>0.74456999999999995</v>
      </c>
      <c r="G912">
        <v>1.3156000000000001</v>
      </c>
      <c r="H912">
        <v>1675</v>
      </c>
      <c r="I912">
        <v>298163400</v>
      </c>
    </row>
    <row r="913" spans="1:9" x14ac:dyDescent="0.25">
      <c r="A913" s="18">
        <v>42716</v>
      </c>
      <c r="B913" t="s">
        <v>55</v>
      </c>
      <c r="C913" t="s">
        <v>56</v>
      </c>
      <c r="D913">
        <v>176.6926</v>
      </c>
      <c r="E913">
        <v>181.23500000000001</v>
      </c>
      <c r="F913">
        <v>-2.5063599999999999</v>
      </c>
      <c r="G913">
        <v>-4.5423999999999998</v>
      </c>
      <c r="H913">
        <v>1675</v>
      </c>
      <c r="I913">
        <v>295960105</v>
      </c>
    </row>
    <row r="914" spans="1:9" x14ac:dyDescent="0.25">
      <c r="A914" s="18">
        <v>42713</v>
      </c>
      <c r="B914" t="s">
        <v>55</v>
      </c>
      <c r="C914" t="s">
        <v>56</v>
      </c>
      <c r="D914">
        <v>181.23480000000001</v>
      </c>
      <c r="E914">
        <v>177.25479999999999</v>
      </c>
      <c r="F914">
        <v>2.2453599999999998</v>
      </c>
      <c r="G914">
        <v>3.98</v>
      </c>
      <c r="H914">
        <v>1625</v>
      </c>
      <c r="I914">
        <v>294506550</v>
      </c>
    </row>
    <row r="915" spans="1:9" x14ac:dyDescent="0.25">
      <c r="A915" s="18">
        <v>42712</v>
      </c>
      <c r="B915" t="s">
        <v>55</v>
      </c>
      <c r="C915" t="s">
        <v>56</v>
      </c>
      <c r="D915">
        <v>177.255</v>
      </c>
      <c r="E915">
        <v>178.1054</v>
      </c>
      <c r="F915">
        <v>-0.47747000000000001</v>
      </c>
      <c r="G915">
        <v>-0.85040000000000004</v>
      </c>
      <c r="H915">
        <v>1475</v>
      </c>
      <c r="I915">
        <v>261451125</v>
      </c>
    </row>
    <row r="916" spans="1:9" x14ac:dyDescent="0.25">
      <c r="A916" s="18">
        <v>42711</v>
      </c>
      <c r="B916" t="s">
        <v>55</v>
      </c>
      <c r="C916" t="s">
        <v>56</v>
      </c>
      <c r="D916">
        <v>178.1054</v>
      </c>
      <c r="E916">
        <v>179.88059999999999</v>
      </c>
      <c r="F916">
        <v>-0.98687999999999998</v>
      </c>
      <c r="G916">
        <v>-1.7751999999999999</v>
      </c>
      <c r="H916">
        <v>1475</v>
      </c>
      <c r="I916">
        <v>262705465</v>
      </c>
    </row>
    <row r="917" spans="1:9" x14ac:dyDescent="0.25">
      <c r="A917" s="18">
        <v>42710</v>
      </c>
      <c r="B917" t="s">
        <v>55</v>
      </c>
      <c r="C917" t="s">
        <v>56</v>
      </c>
      <c r="D917">
        <v>179.88040000000001</v>
      </c>
      <c r="E917">
        <v>175.75399999999999</v>
      </c>
      <c r="F917">
        <v>2.3478300000000001</v>
      </c>
      <c r="G917">
        <v>4.1264000000000003</v>
      </c>
      <c r="H917">
        <v>1450</v>
      </c>
      <c r="I917">
        <v>260826580</v>
      </c>
    </row>
    <row r="918" spans="1:9" x14ac:dyDescent="0.25">
      <c r="A918" s="18">
        <v>42709</v>
      </c>
      <c r="B918" t="s">
        <v>55</v>
      </c>
      <c r="C918" t="s">
        <v>56</v>
      </c>
      <c r="D918">
        <v>175.7542</v>
      </c>
      <c r="E918">
        <v>162.273</v>
      </c>
      <c r="F918">
        <v>8.3077299999999994</v>
      </c>
      <c r="G918">
        <v>13.481199999999999</v>
      </c>
      <c r="H918">
        <v>1450</v>
      </c>
      <c r="I918">
        <v>254843590</v>
      </c>
    </row>
    <row r="919" spans="1:9" x14ac:dyDescent="0.25">
      <c r="A919" s="18">
        <v>42706</v>
      </c>
      <c r="B919" t="s">
        <v>55</v>
      </c>
      <c r="C919" t="s">
        <v>56</v>
      </c>
      <c r="D919">
        <v>162.2732</v>
      </c>
      <c r="E919">
        <v>163.0324</v>
      </c>
      <c r="F919">
        <v>-0.46566999999999997</v>
      </c>
      <c r="G919">
        <v>-0.75919999999999999</v>
      </c>
      <c r="H919">
        <v>1600</v>
      </c>
      <c r="I919">
        <v>259637120</v>
      </c>
    </row>
    <row r="920" spans="1:9" x14ac:dyDescent="0.25">
      <c r="A920" s="18">
        <v>42705</v>
      </c>
      <c r="B920" t="s">
        <v>55</v>
      </c>
      <c r="C920" t="s">
        <v>56</v>
      </c>
      <c r="D920">
        <v>163.03219999999999</v>
      </c>
      <c r="E920">
        <v>168.0874</v>
      </c>
      <c r="F920">
        <v>-3.0074800000000002</v>
      </c>
      <c r="G920">
        <v>-5.0552000000000001</v>
      </c>
      <c r="H920">
        <v>1600</v>
      </c>
      <c r="I920">
        <v>260851520</v>
      </c>
    </row>
    <row r="921" spans="1:9" x14ac:dyDescent="0.25">
      <c r="A921" s="18">
        <v>42704</v>
      </c>
      <c r="B921" t="s">
        <v>55</v>
      </c>
      <c r="C921" t="s">
        <v>56</v>
      </c>
      <c r="D921">
        <v>168.0874</v>
      </c>
      <c r="E921">
        <v>170.07859999999999</v>
      </c>
      <c r="F921">
        <v>-1.17075</v>
      </c>
      <c r="G921">
        <v>-1.9912000000000001</v>
      </c>
      <c r="H921">
        <v>1300</v>
      </c>
      <c r="I921">
        <v>218513620</v>
      </c>
    </row>
    <row r="922" spans="1:9" x14ac:dyDescent="0.25">
      <c r="A922" s="18">
        <v>42703</v>
      </c>
      <c r="B922" t="s">
        <v>55</v>
      </c>
      <c r="C922" t="s">
        <v>56</v>
      </c>
      <c r="D922">
        <v>170.07859999999999</v>
      </c>
      <c r="E922">
        <v>168.82939999999999</v>
      </c>
      <c r="F922">
        <v>0.73992000000000002</v>
      </c>
      <c r="G922">
        <v>1.2492000000000001</v>
      </c>
      <c r="H922">
        <v>1300</v>
      </c>
      <c r="I922">
        <v>221102180</v>
      </c>
    </row>
    <row r="923" spans="1:9" x14ac:dyDescent="0.25">
      <c r="A923" s="18">
        <v>42702</v>
      </c>
      <c r="B923" t="s">
        <v>55</v>
      </c>
      <c r="C923" t="s">
        <v>56</v>
      </c>
      <c r="D923">
        <v>168.8296</v>
      </c>
      <c r="E923">
        <v>169.9924</v>
      </c>
      <c r="F923">
        <v>-0.68403000000000003</v>
      </c>
      <c r="G923">
        <v>-1.1628000000000001</v>
      </c>
      <c r="H923">
        <v>1375</v>
      </c>
      <c r="I923">
        <v>232140700</v>
      </c>
    </row>
    <row r="924" spans="1:9" x14ac:dyDescent="0.25">
      <c r="A924" s="18">
        <v>42699</v>
      </c>
      <c r="B924" t="s">
        <v>55</v>
      </c>
      <c r="C924" t="s">
        <v>56</v>
      </c>
      <c r="D924">
        <v>169.9924</v>
      </c>
      <c r="E924">
        <v>168.58799999999999</v>
      </c>
      <c r="F924">
        <v>0.83304</v>
      </c>
      <c r="G924">
        <v>1.4044000000000001</v>
      </c>
      <c r="H924">
        <v>1750</v>
      </c>
      <c r="I924">
        <v>297486700</v>
      </c>
    </row>
    <row r="925" spans="1:9" x14ac:dyDescent="0.25">
      <c r="A925" s="18">
        <v>42697</v>
      </c>
      <c r="B925" t="s">
        <v>55</v>
      </c>
      <c r="C925" t="s">
        <v>56</v>
      </c>
      <c r="D925">
        <v>168.58799999999999</v>
      </c>
      <c r="E925">
        <v>168.8296</v>
      </c>
      <c r="F925">
        <v>-0.1431</v>
      </c>
      <c r="G925">
        <v>-0.24160000000000001</v>
      </c>
      <c r="H925">
        <v>1750</v>
      </c>
      <c r="I925">
        <v>295029000</v>
      </c>
    </row>
    <row r="926" spans="1:9" x14ac:dyDescent="0.25">
      <c r="A926" s="18">
        <v>42696</v>
      </c>
      <c r="B926" t="s">
        <v>55</v>
      </c>
      <c r="C926" t="s">
        <v>56</v>
      </c>
      <c r="D926">
        <v>168.8296</v>
      </c>
      <c r="E926">
        <v>168.3784</v>
      </c>
      <c r="F926">
        <v>0.26796999999999999</v>
      </c>
      <c r="G926">
        <v>0.45119999999999999</v>
      </c>
      <c r="H926">
        <v>1750</v>
      </c>
      <c r="I926">
        <v>295451800</v>
      </c>
    </row>
    <row r="927" spans="1:9" x14ac:dyDescent="0.25">
      <c r="A927" s="18">
        <v>42695</v>
      </c>
      <c r="B927" t="s">
        <v>55</v>
      </c>
      <c r="C927" t="s">
        <v>56</v>
      </c>
      <c r="D927">
        <v>168.37860000000001</v>
      </c>
      <c r="E927">
        <v>163.15180000000001</v>
      </c>
      <c r="F927">
        <v>3.20364</v>
      </c>
      <c r="G927">
        <v>5.2267999999999999</v>
      </c>
      <c r="H927">
        <v>1825</v>
      </c>
      <c r="I927">
        <v>307290945</v>
      </c>
    </row>
    <row r="928" spans="1:9" x14ac:dyDescent="0.25">
      <c r="A928" s="18">
        <v>42692</v>
      </c>
      <c r="B928" t="s">
        <v>55</v>
      </c>
      <c r="C928" t="s">
        <v>56</v>
      </c>
      <c r="D928">
        <v>163.15180000000001</v>
      </c>
      <c r="E928">
        <v>162.6858</v>
      </c>
      <c r="F928">
        <v>0.28643999999999997</v>
      </c>
      <c r="G928">
        <v>0.46600000000000003</v>
      </c>
      <c r="H928">
        <v>2375</v>
      </c>
      <c r="I928">
        <v>387485525</v>
      </c>
    </row>
    <row r="929" spans="1:9" x14ac:dyDescent="0.25">
      <c r="A929" s="18">
        <v>42691</v>
      </c>
      <c r="B929" t="s">
        <v>55</v>
      </c>
      <c r="C929" t="s">
        <v>56</v>
      </c>
      <c r="D929">
        <v>162.68600000000001</v>
      </c>
      <c r="E929">
        <v>157.29480000000001</v>
      </c>
      <c r="F929">
        <v>3.4274499999999999</v>
      </c>
      <c r="G929">
        <v>5.3912000000000004</v>
      </c>
      <c r="H929">
        <v>2375</v>
      </c>
      <c r="I929">
        <v>386379250</v>
      </c>
    </row>
    <row r="930" spans="1:9" x14ac:dyDescent="0.25">
      <c r="A930" s="18">
        <v>42690</v>
      </c>
      <c r="B930" t="s">
        <v>55</v>
      </c>
      <c r="C930" t="s">
        <v>56</v>
      </c>
      <c r="D930">
        <v>157.29499999999999</v>
      </c>
      <c r="E930">
        <v>160.471</v>
      </c>
      <c r="F930">
        <v>-1.9791700000000001</v>
      </c>
      <c r="G930">
        <v>-3.1760000000000002</v>
      </c>
      <c r="H930">
        <v>2800</v>
      </c>
      <c r="I930">
        <v>440426000</v>
      </c>
    </row>
    <row r="931" spans="1:9" x14ac:dyDescent="0.25">
      <c r="A931" s="18">
        <v>42689</v>
      </c>
      <c r="B931" t="s">
        <v>55</v>
      </c>
      <c r="C931" t="s">
        <v>56</v>
      </c>
      <c r="D931">
        <v>160.4708</v>
      </c>
      <c r="E931">
        <v>153.44999999999999</v>
      </c>
      <c r="F931">
        <v>4.5753000000000004</v>
      </c>
      <c r="G931">
        <v>7.0208000000000004</v>
      </c>
      <c r="H931">
        <v>3825</v>
      </c>
      <c r="I931">
        <v>613800810</v>
      </c>
    </row>
    <row r="932" spans="1:9" x14ac:dyDescent="0.25">
      <c r="A932" s="18">
        <v>42688</v>
      </c>
      <c r="B932" t="s">
        <v>55</v>
      </c>
      <c r="C932" t="s">
        <v>56</v>
      </c>
      <c r="D932">
        <v>153.4502</v>
      </c>
      <c r="E932">
        <v>151.78020000000001</v>
      </c>
      <c r="F932">
        <v>1.1002799999999999</v>
      </c>
      <c r="G932">
        <v>1.67</v>
      </c>
      <c r="H932">
        <v>3600</v>
      </c>
      <c r="I932">
        <v>552420720</v>
      </c>
    </row>
    <row r="933" spans="1:9" x14ac:dyDescent="0.25">
      <c r="A933" s="18">
        <v>42685</v>
      </c>
      <c r="B933" t="s">
        <v>55</v>
      </c>
      <c r="C933" t="s">
        <v>56</v>
      </c>
      <c r="D933">
        <v>151.78020000000001</v>
      </c>
      <c r="E933">
        <v>150.0438</v>
      </c>
      <c r="F933">
        <v>1.15726</v>
      </c>
      <c r="G933">
        <v>1.7363999999999999</v>
      </c>
      <c r="H933">
        <v>3525</v>
      </c>
      <c r="I933">
        <v>535025205</v>
      </c>
    </row>
    <row r="934" spans="1:9" x14ac:dyDescent="0.25">
      <c r="A934" s="18">
        <v>42684</v>
      </c>
      <c r="B934" t="s">
        <v>55</v>
      </c>
      <c r="C934" t="s">
        <v>56</v>
      </c>
      <c r="D934">
        <v>150.04400000000001</v>
      </c>
      <c r="E934">
        <v>155.3612</v>
      </c>
      <c r="F934">
        <v>-3.4224800000000002</v>
      </c>
      <c r="G934">
        <v>-5.3171999999999997</v>
      </c>
      <c r="H934">
        <v>3425</v>
      </c>
      <c r="I934">
        <v>513900700</v>
      </c>
    </row>
    <row r="935" spans="1:9" x14ac:dyDescent="0.25">
      <c r="A935" s="18">
        <v>42683</v>
      </c>
      <c r="B935" t="s">
        <v>55</v>
      </c>
      <c r="C935" t="s">
        <v>56</v>
      </c>
      <c r="D935">
        <v>155.36099999999999</v>
      </c>
      <c r="E935">
        <v>147.18780000000001</v>
      </c>
      <c r="F935">
        <v>5.5529099999999998</v>
      </c>
      <c r="G935">
        <v>8.1731999999999996</v>
      </c>
      <c r="H935">
        <v>3425</v>
      </c>
      <c r="I935">
        <v>532111425</v>
      </c>
    </row>
    <row r="936" spans="1:9" x14ac:dyDescent="0.25">
      <c r="A936" s="18">
        <v>42682</v>
      </c>
      <c r="B936" t="s">
        <v>55</v>
      </c>
      <c r="C936" t="s">
        <v>56</v>
      </c>
      <c r="D936">
        <v>147.18799999999999</v>
      </c>
      <c r="E936">
        <v>147.09880000000001</v>
      </c>
      <c r="F936">
        <v>6.0639999999999999E-2</v>
      </c>
      <c r="G936">
        <v>8.9200000000000002E-2</v>
      </c>
      <c r="H936">
        <v>3425</v>
      </c>
      <c r="I936">
        <v>504118900</v>
      </c>
    </row>
    <row r="937" spans="1:9" x14ac:dyDescent="0.25">
      <c r="A937" s="18">
        <v>42681</v>
      </c>
      <c r="B937" t="s">
        <v>55</v>
      </c>
      <c r="C937" t="s">
        <v>56</v>
      </c>
      <c r="D937">
        <v>147.09880000000001</v>
      </c>
      <c r="E937">
        <v>128.77279999999999</v>
      </c>
      <c r="F937">
        <v>14.23127</v>
      </c>
      <c r="G937">
        <v>18.326000000000001</v>
      </c>
      <c r="H937">
        <v>3350</v>
      </c>
      <c r="I937">
        <v>492780980</v>
      </c>
    </row>
    <row r="938" spans="1:9" x14ac:dyDescent="0.25">
      <c r="A938" s="18">
        <v>42678</v>
      </c>
      <c r="B938" t="s">
        <v>55</v>
      </c>
      <c r="C938" t="s">
        <v>56</v>
      </c>
      <c r="D938">
        <v>128.77279999999999</v>
      </c>
      <c r="E938">
        <v>127.3976</v>
      </c>
      <c r="F938">
        <v>1.0794600000000001</v>
      </c>
      <c r="G938">
        <v>1.3752</v>
      </c>
      <c r="H938">
        <v>3350</v>
      </c>
      <c r="I938">
        <v>431388880</v>
      </c>
    </row>
    <row r="939" spans="1:9" x14ac:dyDescent="0.25">
      <c r="A939" s="18">
        <v>42677</v>
      </c>
      <c r="B939" t="s">
        <v>55</v>
      </c>
      <c r="C939" t="s">
        <v>56</v>
      </c>
      <c r="D939">
        <v>127.3978</v>
      </c>
      <c r="E939">
        <v>134.76060000000001</v>
      </c>
      <c r="F939">
        <v>-5.4636100000000001</v>
      </c>
      <c r="G939">
        <v>-7.3628</v>
      </c>
      <c r="H939">
        <v>2925</v>
      </c>
      <c r="I939">
        <v>372638565</v>
      </c>
    </row>
    <row r="940" spans="1:9" x14ac:dyDescent="0.25">
      <c r="A940" s="18">
        <v>42676</v>
      </c>
      <c r="B940" t="s">
        <v>55</v>
      </c>
      <c r="C940" t="s">
        <v>56</v>
      </c>
      <c r="D940">
        <v>134.7604</v>
      </c>
      <c r="E940">
        <v>138.8588</v>
      </c>
      <c r="F940">
        <v>-2.9514900000000002</v>
      </c>
      <c r="G940">
        <v>-4.0983999999999998</v>
      </c>
      <c r="H940">
        <v>2925</v>
      </c>
      <c r="I940">
        <v>394174170</v>
      </c>
    </row>
    <row r="941" spans="1:9" x14ac:dyDescent="0.25">
      <c r="A941" s="18">
        <v>42675</v>
      </c>
      <c r="B941" t="s">
        <v>55</v>
      </c>
      <c r="C941" t="s">
        <v>56</v>
      </c>
      <c r="D941">
        <v>138.8588</v>
      </c>
      <c r="E941">
        <v>143.2732</v>
      </c>
      <c r="F941">
        <v>-3.0811099999999998</v>
      </c>
      <c r="G941">
        <v>-4.4143999999999997</v>
      </c>
      <c r="H941">
        <v>2925</v>
      </c>
      <c r="I941">
        <v>406161990</v>
      </c>
    </row>
    <row r="942" spans="1:9" x14ac:dyDescent="0.25">
      <c r="A942" s="18">
        <v>42674</v>
      </c>
      <c r="B942" t="s">
        <v>55</v>
      </c>
      <c r="C942" t="s">
        <v>56</v>
      </c>
      <c r="D942">
        <v>143.273</v>
      </c>
      <c r="E942">
        <v>147.571</v>
      </c>
      <c r="F942">
        <v>-2.9125000000000001</v>
      </c>
      <c r="G942">
        <v>-4.298</v>
      </c>
      <c r="H942">
        <v>2150</v>
      </c>
      <c r="I942">
        <v>308036950</v>
      </c>
    </row>
    <row r="943" spans="1:9" x14ac:dyDescent="0.25">
      <c r="A943" s="18">
        <v>42671</v>
      </c>
      <c r="B943" t="s">
        <v>55</v>
      </c>
      <c r="C943" t="s">
        <v>56</v>
      </c>
      <c r="D943">
        <v>147.57079999999999</v>
      </c>
      <c r="E943">
        <v>151.62280000000001</v>
      </c>
      <c r="F943">
        <v>-2.6724199999999998</v>
      </c>
      <c r="G943">
        <v>-4.0519999999999996</v>
      </c>
      <c r="H943">
        <v>2150</v>
      </c>
      <c r="I943">
        <v>317277220</v>
      </c>
    </row>
    <row r="944" spans="1:9" x14ac:dyDescent="0.25">
      <c r="A944" s="18">
        <v>42670</v>
      </c>
      <c r="B944" t="s">
        <v>55</v>
      </c>
      <c r="C944" t="s">
        <v>56</v>
      </c>
      <c r="D944">
        <v>151.62260000000001</v>
      </c>
      <c r="E944">
        <v>155.9014</v>
      </c>
      <c r="F944">
        <v>-2.7445599999999999</v>
      </c>
      <c r="G944">
        <v>-4.2788000000000004</v>
      </c>
      <c r="H944">
        <v>1950</v>
      </c>
      <c r="I944">
        <v>295664070</v>
      </c>
    </row>
    <row r="945" spans="1:9" x14ac:dyDescent="0.25">
      <c r="A945" s="18">
        <v>42669</v>
      </c>
      <c r="B945" t="s">
        <v>55</v>
      </c>
      <c r="C945" t="s">
        <v>56</v>
      </c>
      <c r="D945">
        <v>155.9014</v>
      </c>
      <c r="E945">
        <v>159.65219999999999</v>
      </c>
      <c r="F945">
        <v>-2.3493599999999999</v>
      </c>
      <c r="G945">
        <v>-3.7507999999999999</v>
      </c>
      <c r="H945">
        <v>1950</v>
      </c>
      <c r="I945">
        <v>304007730</v>
      </c>
    </row>
    <row r="946" spans="1:9" x14ac:dyDescent="0.25">
      <c r="A946" s="18">
        <v>42668</v>
      </c>
      <c r="B946" t="s">
        <v>55</v>
      </c>
      <c r="C946" t="s">
        <v>56</v>
      </c>
      <c r="D946">
        <v>159.65199999999999</v>
      </c>
      <c r="E946">
        <v>162.5428</v>
      </c>
      <c r="F946">
        <v>-1.7784899999999999</v>
      </c>
      <c r="G946">
        <v>-2.8908</v>
      </c>
      <c r="H946">
        <v>1950</v>
      </c>
      <c r="I946">
        <v>311321400</v>
      </c>
    </row>
    <row r="947" spans="1:9" x14ac:dyDescent="0.25">
      <c r="A947" s="18">
        <v>42667</v>
      </c>
      <c r="B947" t="s">
        <v>55</v>
      </c>
      <c r="C947" t="s">
        <v>56</v>
      </c>
      <c r="D947">
        <v>162.54259999999999</v>
      </c>
      <c r="E947">
        <v>156.37780000000001</v>
      </c>
      <c r="F947">
        <v>3.94225</v>
      </c>
      <c r="G947">
        <v>6.1647999999999996</v>
      </c>
      <c r="H947">
        <v>1950</v>
      </c>
      <c r="I947">
        <v>316958070</v>
      </c>
    </row>
    <row r="948" spans="1:9" x14ac:dyDescent="0.25">
      <c r="A948" s="18">
        <v>42664</v>
      </c>
      <c r="B948" t="s">
        <v>55</v>
      </c>
      <c r="C948" t="s">
        <v>56</v>
      </c>
      <c r="D948">
        <v>156.37799999999999</v>
      </c>
      <c r="E948">
        <v>154.506</v>
      </c>
      <c r="F948">
        <v>1.2116</v>
      </c>
      <c r="G948">
        <v>1.8720000000000001</v>
      </c>
      <c r="H948">
        <v>2250</v>
      </c>
      <c r="I948">
        <v>351850500</v>
      </c>
    </row>
    <row r="949" spans="1:9" x14ac:dyDescent="0.25">
      <c r="A949" s="18">
        <v>42663</v>
      </c>
      <c r="B949" t="s">
        <v>55</v>
      </c>
      <c r="C949" t="s">
        <v>56</v>
      </c>
      <c r="D949">
        <v>154.50620000000001</v>
      </c>
      <c r="E949">
        <v>151.77940000000001</v>
      </c>
      <c r="F949">
        <v>1.7965500000000001</v>
      </c>
      <c r="G949">
        <v>2.7267999999999999</v>
      </c>
      <c r="H949">
        <v>2550</v>
      </c>
      <c r="I949">
        <v>393990810</v>
      </c>
    </row>
    <row r="950" spans="1:9" x14ac:dyDescent="0.25">
      <c r="A950" s="18">
        <v>42662</v>
      </c>
      <c r="B950" t="s">
        <v>55</v>
      </c>
      <c r="C950" t="s">
        <v>56</v>
      </c>
      <c r="D950">
        <v>151.77940000000001</v>
      </c>
      <c r="E950">
        <v>146.9434</v>
      </c>
      <c r="F950">
        <v>3.2910599999999999</v>
      </c>
      <c r="G950">
        <v>4.8360000000000003</v>
      </c>
      <c r="H950">
        <v>3075</v>
      </c>
      <c r="I950">
        <v>466721655</v>
      </c>
    </row>
    <row r="951" spans="1:9" x14ac:dyDescent="0.25">
      <c r="A951" s="18">
        <v>42661</v>
      </c>
      <c r="B951" t="s">
        <v>55</v>
      </c>
      <c r="C951" t="s">
        <v>56</v>
      </c>
      <c r="D951">
        <v>146.9436</v>
      </c>
      <c r="E951">
        <v>142.62880000000001</v>
      </c>
      <c r="F951">
        <v>3.0251999999999999</v>
      </c>
      <c r="G951">
        <v>4.3148</v>
      </c>
      <c r="H951">
        <v>3750</v>
      </c>
      <c r="I951">
        <v>551038500</v>
      </c>
    </row>
    <row r="952" spans="1:9" x14ac:dyDescent="0.25">
      <c r="A952" s="18">
        <v>42660</v>
      </c>
      <c r="B952" t="s">
        <v>55</v>
      </c>
      <c r="C952" t="s">
        <v>56</v>
      </c>
      <c r="D952">
        <v>142.62899999999999</v>
      </c>
      <c r="E952">
        <v>141.08699999999999</v>
      </c>
      <c r="F952">
        <v>1.09294</v>
      </c>
      <c r="G952">
        <v>1.542</v>
      </c>
      <c r="H952">
        <v>3425</v>
      </c>
      <c r="I952">
        <v>488504325</v>
      </c>
    </row>
    <row r="953" spans="1:9" x14ac:dyDescent="0.25">
      <c r="A953" s="18">
        <v>42657</v>
      </c>
      <c r="B953" t="s">
        <v>55</v>
      </c>
      <c r="C953" t="s">
        <v>56</v>
      </c>
      <c r="D953">
        <v>141.0872</v>
      </c>
      <c r="E953">
        <v>139.27440000000001</v>
      </c>
      <c r="F953">
        <v>1.3016000000000001</v>
      </c>
      <c r="G953">
        <v>1.8128</v>
      </c>
      <c r="H953">
        <v>3425</v>
      </c>
      <c r="I953">
        <v>483223660</v>
      </c>
    </row>
    <row r="954" spans="1:9" x14ac:dyDescent="0.25">
      <c r="A954" s="18">
        <v>42656</v>
      </c>
      <c r="B954" t="s">
        <v>55</v>
      </c>
      <c r="C954" t="s">
        <v>56</v>
      </c>
      <c r="D954">
        <v>139.27459999999999</v>
      </c>
      <c r="E954">
        <v>142.45580000000001</v>
      </c>
      <c r="F954">
        <v>-2.2331099999999999</v>
      </c>
      <c r="G954">
        <v>-3.1812</v>
      </c>
      <c r="H954">
        <v>3200</v>
      </c>
      <c r="I954">
        <v>445678720</v>
      </c>
    </row>
    <row r="955" spans="1:9" x14ac:dyDescent="0.25">
      <c r="A955" s="18">
        <v>42655</v>
      </c>
      <c r="B955" t="s">
        <v>55</v>
      </c>
      <c r="C955" t="s">
        <v>56</v>
      </c>
      <c r="D955">
        <v>142.4556</v>
      </c>
      <c r="E955">
        <v>145.17320000000001</v>
      </c>
      <c r="F955">
        <v>-1.8719699999999999</v>
      </c>
      <c r="G955">
        <v>-2.7176</v>
      </c>
      <c r="H955">
        <v>2825</v>
      </c>
      <c r="I955">
        <v>402437070</v>
      </c>
    </row>
    <row r="956" spans="1:9" x14ac:dyDescent="0.25">
      <c r="A956" s="18">
        <v>42654</v>
      </c>
      <c r="B956" t="s">
        <v>55</v>
      </c>
      <c r="C956" t="s">
        <v>56</v>
      </c>
      <c r="D956">
        <v>145.173</v>
      </c>
      <c r="E956">
        <v>152.905</v>
      </c>
      <c r="F956">
        <v>-5.0567299999999999</v>
      </c>
      <c r="G956">
        <v>-7.7320000000000002</v>
      </c>
      <c r="H956">
        <v>2825</v>
      </c>
      <c r="I956">
        <v>410113725</v>
      </c>
    </row>
    <row r="957" spans="1:9" x14ac:dyDescent="0.25">
      <c r="A957" s="18">
        <v>42653</v>
      </c>
      <c r="B957" t="s">
        <v>55</v>
      </c>
      <c r="C957" t="s">
        <v>56</v>
      </c>
      <c r="D957">
        <v>152.905</v>
      </c>
      <c r="E957">
        <v>148.46899999999999</v>
      </c>
      <c r="F957">
        <v>2.9878300000000002</v>
      </c>
      <c r="G957">
        <v>4.4359999999999999</v>
      </c>
      <c r="H957">
        <v>3075</v>
      </c>
      <c r="I957">
        <v>470182875</v>
      </c>
    </row>
    <row r="958" spans="1:9" x14ac:dyDescent="0.25">
      <c r="A958" s="18">
        <v>42650</v>
      </c>
      <c r="B958" t="s">
        <v>55</v>
      </c>
      <c r="C958" t="s">
        <v>56</v>
      </c>
      <c r="D958">
        <v>148.46899999999999</v>
      </c>
      <c r="E958">
        <v>150.94059999999999</v>
      </c>
      <c r="F958">
        <v>-1.63747</v>
      </c>
      <c r="G958">
        <v>-2.4716</v>
      </c>
      <c r="H958">
        <v>3225</v>
      </c>
      <c r="I958">
        <v>478812525</v>
      </c>
    </row>
    <row r="959" spans="1:9" x14ac:dyDescent="0.25">
      <c r="A959" s="18">
        <v>42649</v>
      </c>
      <c r="B959" t="s">
        <v>55</v>
      </c>
      <c r="C959" t="s">
        <v>56</v>
      </c>
      <c r="D959">
        <v>150.94059999999999</v>
      </c>
      <c r="E959">
        <v>149.54499999999999</v>
      </c>
      <c r="F959">
        <v>0.93323</v>
      </c>
      <c r="G959">
        <v>1.3956</v>
      </c>
      <c r="H959">
        <v>3225</v>
      </c>
      <c r="I959">
        <v>486783435</v>
      </c>
    </row>
    <row r="960" spans="1:9" x14ac:dyDescent="0.25">
      <c r="A960" s="18">
        <v>42648</v>
      </c>
      <c r="B960" t="s">
        <v>55</v>
      </c>
      <c r="C960" t="s">
        <v>56</v>
      </c>
      <c r="D960">
        <v>149.54519999999999</v>
      </c>
      <c r="E960">
        <v>148.85120000000001</v>
      </c>
      <c r="F960">
        <v>0.46623999999999999</v>
      </c>
      <c r="G960">
        <v>0.69399999999999995</v>
      </c>
      <c r="H960">
        <v>3225</v>
      </c>
      <c r="I960">
        <v>482283270</v>
      </c>
    </row>
    <row r="961" spans="1:9" x14ac:dyDescent="0.25">
      <c r="A961" s="18">
        <v>42647</v>
      </c>
      <c r="B961" t="s">
        <v>55</v>
      </c>
      <c r="C961" t="s">
        <v>56</v>
      </c>
      <c r="D961">
        <v>148.85120000000001</v>
      </c>
      <c r="E961">
        <v>147.47640000000001</v>
      </c>
      <c r="F961">
        <v>0.93222000000000005</v>
      </c>
      <c r="G961">
        <v>1.3748</v>
      </c>
      <c r="H961">
        <v>3225</v>
      </c>
      <c r="I961">
        <v>480045120</v>
      </c>
    </row>
    <row r="962" spans="1:9" x14ac:dyDescent="0.25">
      <c r="A962" s="18">
        <v>42646</v>
      </c>
      <c r="B962" t="s">
        <v>55</v>
      </c>
      <c r="C962" t="s">
        <v>56</v>
      </c>
      <c r="D962">
        <v>147.47640000000001</v>
      </c>
      <c r="E962">
        <v>145.24160000000001</v>
      </c>
      <c r="F962">
        <v>1.53868</v>
      </c>
      <c r="G962">
        <v>2.2347999999999999</v>
      </c>
      <c r="H962">
        <v>3225</v>
      </c>
      <c r="I962">
        <v>475611390</v>
      </c>
    </row>
    <row r="963" spans="1:9" x14ac:dyDescent="0.25">
      <c r="A963" s="18">
        <v>42643</v>
      </c>
      <c r="B963" t="s">
        <v>55</v>
      </c>
      <c r="C963" t="s">
        <v>56</v>
      </c>
      <c r="D963">
        <v>145.24160000000001</v>
      </c>
      <c r="E963">
        <v>144.16480000000001</v>
      </c>
      <c r="F963">
        <v>0.74692000000000003</v>
      </c>
      <c r="G963">
        <v>1.0768</v>
      </c>
      <c r="H963">
        <v>3475</v>
      </c>
      <c r="I963">
        <v>504714560</v>
      </c>
    </row>
    <row r="964" spans="1:9" x14ac:dyDescent="0.25">
      <c r="A964" s="18">
        <v>42642</v>
      </c>
      <c r="B964" t="s">
        <v>55</v>
      </c>
      <c r="C964" t="s">
        <v>56</v>
      </c>
      <c r="D964">
        <v>144.16499999999999</v>
      </c>
      <c r="E964">
        <v>149.70859999999999</v>
      </c>
      <c r="F964">
        <v>-3.7029299999999998</v>
      </c>
      <c r="G964">
        <v>-5.5435999999999996</v>
      </c>
      <c r="H964">
        <v>3475</v>
      </c>
      <c r="I964">
        <v>500973375</v>
      </c>
    </row>
    <row r="965" spans="1:9" x14ac:dyDescent="0.25">
      <c r="A965" s="18">
        <v>42641</v>
      </c>
      <c r="B965" t="s">
        <v>55</v>
      </c>
      <c r="C965" t="s">
        <v>56</v>
      </c>
      <c r="D965">
        <v>149.70840000000001</v>
      </c>
      <c r="E965">
        <v>147.26759999999999</v>
      </c>
      <c r="F965">
        <v>1.6573899999999999</v>
      </c>
      <c r="G965">
        <v>2.4407999999999999</v>
      </c>
      <c r="H965">
        <v>3475</v>
      </c>
      <c r="I965">
        <v>520236690</v>
      </c>
    </row>
    <row r="966" spans="1:9" x14ac:dyDescent="0.25">
      <c r="A966" s="18">
        <v>42640</v>
      </c>
      <c r="B966" t="s">
        <v>55</v>
      </c>
      <c r="C966" t="s">
        <v>56</v>
      </c>
      <c r="D966">
        <v>147.26759999999999</v>
      </c>
      <c r="E966">
        <v>141.28</v>
      </c>
      <c r="F966">
        <v>4.2381099999999998</v>
      </c>
      <c r="G966">
        <v>5.9875999999999996</v>
      </c>
      <c r="H966">
        <v>3475</v>
      </c>
      <c r="I966">
        <v>511754910</v>
      </c>
    </row>
    <row r="967" spans="1:9" x14ac:dyDescent="0.25">
      <c r="A967" s="18">
        <v>42639</v>
      </c>
      <c r="B967" t="s">
        <v>55</v>
      </c>
      <c r="C967" t="s">
        <v>56</v>
      </c>
      <c r="D967">
        <v>141.28020000000001</v>
      </c>
      <c r="E967">
        <v>147.3126</v>
      </c>
      <c r="F967">
        <v>-4.09497</v>
      </c>
      <c r="G967">
        <v>-6.0324</v>
      </c>
      <c r="H967">
        <v>3475</v>
      </c>
      <c r="I967">
        <v>490948695</v>
      </c>
    </row>
    <row r="968" spans="1:9" x14ac:dyDescent="0.25">
      <c r="A968" s="18">
        <v>42636</v>
      </c>
      <c r="B968" t="s">
        <v>55</v>
      </c>
      <c r="C968" t="s">
        <v>56</v>
      </c>
      <c r="D968">
        <v>147.3124</v>
      </c>
      <c r="E968">
        <v>149.68960000000001</v>
      </c>
      <c r="F968">
        <v>-1.58809</v>
      </c>
      <c r="G968">
        <v>-2.3772000000000002</v>
      </c>
      <c r="H968">
        <v>3275</v>
      </c>
      <c r="I968">
        <v>482448110</v>
      </c>
    </row>
    <row r="969" spans="1:9" x14ac:dyDescent="0.25">
      <c r="A969" s="18">
        <v>42635</v>
      </c>
      <c r="B969" t="s">
        <v>55</v>
      </c>
      <c r="C969" t="s">
        <v>56</v>
      </c>
      <c r="D969">
        <v>149.68960000000001</v>
      </c>
      <c r="E969">
        <v>143.10919999999999</v>
      </c>
      <c r="F969">
        <v>4.5981699999999996</v>
      </c>
      <c r="G969">
        <v>6.5804</v>
      </c>
      <c r="H969">
        <v>4250</v>
      </c>
      <c r="I969">
        <v>636180800</v>
      </c>
    </row>
    <row r="970" spans="1:9" x14ac:dyDescent="0.25">
      <c r="A970" s="18">
        <v>42634</v>
      </c>
      <c r="B970" t="s">
        <v>55</v>
      </c>
      <c r="C970" t="s">
        <v>56</v>
      </c>
      <c r="D970">
        <v>143.10939999999999</v>
      </c>
      <c r="E970">
        <v>132.82220000000001</v>
      </c>
      <c r="F970">
        <v>7.7450900000000003</v>
      </c>
      <c r="G970">
        <v>10.2872</v>
      </c>
      <c r="H970">
        <v>4450</v>
      </c>
      <c r="I970">
        <v>636836830</v>
      </c>
    </row>
    <row r="971" spans="1:9" x14ac:dyDescent="0.25">
      <c r="A971" s="18">
        <v>42633</v>
      </c>
      <c r="B971" t="s">
        <v>55</v>
      </c>
      <c r="C971" t="s">
        <v>56</v>
      </c>
      <c r="D971">
        <v>132.82220000000001</v>
      </c>
      <c r="E971">
        <v>135.1722</v>
      </c>
      <c r="F971">
        <v>-1.7385200000000001</v>
      </c>
      <c r="G971">
        <v>-2.35</v>
      </c>
      <c r="H971">
        <v>4450</v>
      </c>
      <c r="I971">
        <v>591058790</v>
      </c>
    </row>
    <row r="972" spans="1:9" x14ac:dyDescent="0.25">
      <c r="A972" s="18">
        <v>42632</v>
      </c>
      <c r="B972" t="s">
        <v>55</v>
      </c>
      <c r="C972" t="s">
        <v>56</v>
      </c>
      <c r="D972">
        <v>135.1722</v>
      </c>
      <c r="E972">
        <v>132.18899999999999</v>
      </c>
      <c r="F972">
        <v>2.2567699999999999</v>
      </c>
      <c r="G972">
        <v>2.9832000000000001</v>
      </c>
      <c r="H972">
        <v>4200</v>
      </c>
      <c r="I972">
        <v>567723240</v>
      </c>
    </row>
    <row r="973" spans="1:9" x14ac:dyDescent="0.25">
      <c r="A973" s="18">
        <v>42629</v>
      </c>
      <c r="B973" t="s">
        <v>55</v>
      </c>
      <c r="C973" t="s">
        <v>56</v>
      </c>
      <c r="D973">
        <v>132.18899999999999</v>
      </c>
      <c r="E973">
        <v>126.96899999999999</v>
      </c>
      <c r="F973">
        <v>4.1112399999999996</v>
      </c>
      <c r="G973">
        <v>5.22</v>
      </c>
      <c r="H973">
        <v>4100</v>
      </c>
      <c r="I973">
        <v>541974900</v>
      </c>
    </row>
    <row r="974" spans="1:9" x14ac:dyDescent="0.25">
      <c r="A974" s="18">
        <v>42628</v>
      </c>
      <c r="B974" t="s">
        <v>55</v>
      </c>
      <c r="C974" t="s">
        <v>56</v>
      </c>
      <c r="D974">
        <v>126.96899999999999</v>
      </c>
      <c r="E974">
        <v>122.0478</v>
      </c>
      <c r="F974">
        <v>4.0321899999999999</v>
      </c>
      <c r="G974">
        <v>4.9211999999999998</v>
      </c>
      <c r="H974">
        <v>3750</v>
      </c>
      <c r="I974">
        <v>476133750</v>
      </c>
    </row>
    <row r="975" spans="1:9" x14ac:dyDescent="0.25">
      <c r="A975" s="18">
        <v>42627</v>
      </c>
      <c r="B975" t="s">
        <v>55</v>
      </c>
      <c r="C975" t="s">
        <v>56</v>
      </c>
      <c r="D975">
        <v>122.048</v>
      </c>
      <c r="E975">
        <v>125.93559999999999</v>
      </c>
      <c r="F975">
        <v>-3.08697</v>
      </c>
      <c r="G975">
        <v>-3.8875999999999999</v>
      </c>
      <c r="H975">
        <v>3750</v>
      </c>
      <c r="I975">
        <v>457680000</v>
      </c>
    </row>
    <row r="976" spans="1:9" x14ac:dyDescent="0.25">
      <c r="A976" s="18">
        <v>42626</v>
      </c>
      <c r="B976" t="s">
        <v>55</v>
      </c>
      <c r="C976" t="s">
        <v>56</v>
      </c>
      <c r="D976">
        <v>125.9354</v>
      </c>
      <c r="E976">
        <v>140.07140000000001</v>
      </c>
      <c r="F976">
        <v>-10.092000000000001</v>
      </c>
      <c r="G976">
        <v>-14.135999999999999</v>
      </c>
      <c r="H976">
        <v>3625</v>
      </c>
      <c r="I976">
        <v>456515825</v>
      </c>
    </row>
    <row r="977" spans="1:9" x14ac:dyDescent="0.25">
      <c r="A977" s="18">
        <v>42625</v>
      </c>
      <c r="B977" t="s">
        <v>55</v>
      </c>
      <c r="C977" t="s">
        <v>56</v>
      </c>
      <c r="D977">
        <v>140.0712</v>
      </c>
      <c r="E977">
        <v>132.4316</v>
      </c>
      <c r="F977">
        <v>5.7687099999999996</v>
      </c>
      <c r="G977">
        <v>7.6395999999999997</v>
      </c>
      <c r="H977">
        <v>2625</v>
      </c>
      <c r="I977">
        <v>367686900</v>
      </c>
    </row>
    <row r="978" spans="1:9" x14ac:dyDescent="0.25">
      <c r="A978" s="18">
        <v>42622</v>
      </c>
      <c r="B978" t="s">
        <v>55</v>
      </c>
      <c r="C978" t="s">
        <v>56</v>
      </c>
      <c r="D978">
        <v>132.43180000000001</v>
      </c>
      <c r="E978">
        <v>156.72020000000001</v>
      </c>
      <c r="F978">
        <v>-15.49794</v>
      </c>
      <c r="G978">
        <v>-24.288399999999999</v>
      </c>
      <c r="H978">
        <v>2625</v>
      </c>
      <c r="I978">
        <v>347633475</v>
      </c>
    </row>
    <row r="979" spans="1:9" x14ac:dyDescent="0.25">
      <c r="A979" s="18">
        <v>42621</v>
      </c>
      <c r="B979" t="s">
        <v>55</v>
      </c>
      <c r="C979" t="s">
        <v>56</v>
      </c>
      <c r="D979">
        <v>156.72020000000001</v>
      </c>
      <c r="E979">
        <v>158.3278</v>
      </c>
      <c r="F979">
        <v>-1.01536</v>
      </c>
      <c r="G979">
        <v>-1.6075999999999999</v>
      </c>
      <c r="H979">
        <v>1550</v>
      </c>
      <c r="I979">
        <v>242916310</v>
      </c>
    </row>
    <row r="980" spans="1:9" x14ac:dyDescent="0.25">
      <c r="A980" s="18">
        <v>42620</v>
      </c>
      <c r="B980" t="s">
        <v>55</v>
      </c>
      <c r="C980" t="s">
        <v>56</v>
      </c>
      <c r="D980">
        <v>158.32759999999999</v>
      </c>
      <c r="E980">
        <v>157.05719999999999</v>
      </c>
      <c r="F980">
        <v>0.80888000000000004</v>
      </c>
      <c r="G980">
        <v>1.2704</v>
      </c>
      <c r="H980">
        <v>1550</v>
      </c>
      <c r="I980">
        <v>245407780</v>
      </c>
    </row>
    <row r="981" spans="1:9" x14ac:dyDescent="0.25">
      <c r="A981" s="18">
        <v>42619</v>
      </c>
      <c r="B981" t="s">
        <v>55</v>
      </c>
      <c r="C981" t="s">
        <v>56</v>
      </c>
      <c r="D981">
        <v>157.0574</v>
      </c>
      <c r="E981">
        <v>151.8766</v>
      </c>
      <c r="F981">
        <v>3.4111899999999999</v>
      </c>
      <c r="G981">
        <v>5.1807999999999996</v>
      </c>
      <c r="H981">
        <v>1575</v>
      </c>
      <c r="I981">
        <v>247365405</v>
      </c>
    </row>
    <row r="982" spans="1:9" x14ac:dyDescent="0.25">
      <c r="A982" s="18">
        <v>42615</v>
      </c>
      <c r="B982" t="s">
        <v>55</v>
      </c>
      <c r="C982" t="s">
        <v>56</v>
      </c>
      <c r="D982">
        <v>151.8768</v>
      </c>
      <c r="E982">
        <v>147.4008</v>
      </c>
      <c r="F982">
        <v>3.0366200000000001</v>
      </c>
      <c r="G982">
        <v>4.476</v>
      </c>
      <c r="H982">
        <v>1575</v>
      </c>
      <c r="I982">
        <v>239205960</v>
      </c>
    </row>
    <row r="983" spans="1:9" x14ac:dyDescent="0.25">
      <c r="A983" s="18">
        <v>42614</v>
      </c>
      <c r="B983" t="s">
        <v>55</v>
      </c>
      <c r="C983" t="s">
        <v>56</v>
      </c>
      <c r="D983">
        <v>147.4008</v>
      </c>
      <c r="E983">
        <v>147.19239999999999</v>
      </c>
      <c r="F983">
        <v>0.14158000000000001</v>
      </c>
      <c r="G983">
        <v>0.2084</v>
      </c>
      <c r="H983">
        <v>1575</v>
      </c>
      <c r="I983">
        <v>232156260</v>
      </c>
    </row>
    <row r="984" spans="1:9" x14ac:dyDescent="0.25">
      <c r="A984" s="18">
        <v>42613</v>
      </c>
      <c r="B984" t="s">
        <v>55</v>
      </c>
      <c r="C984" t="s">
        <v>56</v>
      </c>
      <c r="D984">
        <v>147.1926</v>
      </c>
      <c r="E984">
        <v>147.2766</v>
      </c>
      <c r="F984">
        <v>-5.704E-2</v>
      </c>
      <c r="G984">
        <v>-8.4000000000000005E-2</v>
      </c>
      <c r="H984">
        <v>1575</v>
      </c>
      <c r="I984">
        <v>231828345</v>
      </c>
    </row>
    <row r="985" spans="1:9" x14ac:dyDescent="0.25">
      <c r="A985" s="18">
        <v>42612</v>
      </c>
      <c r="B985" t="s">
        <v>55</v>
      </c>
      <c r="C985" t="s">
        <v>56</v>
      </c>
      <c r="D985">
        <v>147.2764</v>
      </c>
      <c r="E985">
        <v>146.2192</v>
      </c>
      <c r="F985">
        <v>0.72302</v>
      </c>
      <c r="G985">
        <v>1.0571999999999999</v>
      </c>
      <c r="H985">
        <v>1550</v>
      </c>
      <c r="I985">
        <v>228278420</v>
      </c>
    </row>
    <row r="986" spans="1:9" x14ac:dyDescent="0.25">
      <c r="A986" s="18">
        <v>42611</v>
      </c>
      <c r="B986" t="s">
        <v>55</v>
      </c>
      <c r="C986" t="s">
        <v>56</v>
      </c>
      <c r="D986">
        <v>146.21940000000001</v>
      </c>
      <c r="E986">
        <v>142.9034</v>
      </c>
      <c r="F986">
        <v>2.3204500000000001</v>
      </c>
      <c r="G986">
        <v>3.3159999999999998</v>
      </c>
      <c r="H986">
        <v>1550</v>
      </c>
      <c r="I986">
        <v>226640070</v>
      </c>
    </row>
    <row r="987" spans="1:9" x14ac:dyDescent="0.25">
      <c r="A987" s="18">
        <v>42608</v>
      </c>
      <c r="B987" t="s">
        <v>55</v>
      </c>
      <c r="C987" t="s">
        <v>56</v>
      </c>
      <c r="D987">
        <v>142.90360000000001</v>
      </c>
      <c r="E987">
        <v>144.16399999999999</v>
      </c>
      <c r="F987">
        <v>-0.87427999999999995</v>
      </c>
      <c r="G987">
        <v>-1.2604</v>
      </c>
      <c r="H987">
        <v>1550</v>
      </c>
      <c r="I987">
        <v>221500580</v>
      </c>
    </row>
    <row r="988" spans="1:9" x14ac:dyDescent="0.25">
      <c r="A988" s="18">
        <v>42607</v>
      </c>
      <c r="B988" t="s">
        <v>55</v>
      </c>
      <c r="C988" t="s">
        <v>56</v>
      </c>
      <c r="D988">
        <v>144.16380000000001</v>
      </c>
      <c r="E988">
        <v>142.6858</v>
      </c>
      <c r="F988">
        <v>1.0358400000000001</v>
      </c>
      <c r="G988">
        <v>1.478</v>
      </c>
      <c r="H988">
        <v>1575</v>
      </c>
      <c r="I988">
        <v>227057985</v>
      </c>
    </row>
    <row r="989" spans="1:9" x14ac:dyDescent="0.25">
      <c r="A989" s="18">
        <v>42606</v>
      </c>
      <c r="B989" t="s">
        <v>55</v>
      </c>
      <c r="C989" t="s">
        <v>56</v>
      </c>
      <c r="D989">
        <v>142.68600000000001</v>
      </c>
      <c r="E989">
        <v>146.65440000000001</v>
      </c>
      <c r="F989">
        <v>-2.7059500000000001</v>
      </c>
      <c r="G989">
        <v>-3.9683999999999999</v>
      </c>
      <c r="H989">
        <v>1575</v>
      </c>
      <c r="I989">
        <v>224730450</v>
      </c>
    </row>
    <row r="990" spans="1:9" x14ac:dyDescent="0.25">
      <c r="A990" s="18">
        <v>42605</v>
      </c>
      <c r="B990" t="s">
        <v>55</v>
      </c>
      <c r="C990" t="s">
        <v>56</v>
      </c>
      <c r="D990">
        <v>146.65440000000001</v>
      </c>
      <c r="E990">
        <v>146.41399999999999</v>
      </c>
      <c r="F990">
        <v>0.16419</v>
      </c>
      <c r="G990">
        <v>0.2404</v>
      </c>
      <c r="H990">
        <v>1575</v>
      </c>
      <c r="I990">
        <v>230980680</v>
      </c>
    </row>
    <row r="991" spans="1:9" x14ac:dyDescent="0.25">
      <c r="A991" s="18">
        <v>42604</v>
      </c>
      <c r="B991" t="s">
        <v>55</v>
      </c>
      <c r="C991" t="s">
        <v>56</v>
      </c>
      <c r="D991">
        <v>146.41399999999999</v>
      </c>
      <c r="E991">
        <v>147.0224</v>
      </c>
      <c r="F991">
        <v>-0.41381000000000001</v>
      </c>
      <c r="G991">
        <v>-0.60840000000000005</v>
      </c>
      <c r="H991">
        <v>1800</v>
      </c>
      <c r="I991">
        <v>263545200</v>
      </c>
    </row>
    <row r="992" spans="1:9" x14ac:dyDescent="0.25">
      <c r="A992" s="18">
        <v>42601</v>
      </c>
      <c r="B992" t="s">
        <v>55</v>
      </c>
      <c r="C992" t="s">
        <v>56</v>
      </c>
      <c r="D992">
        <v>147.0224</v>
      </c>
      <c r="E992">
        <v>148.0316</v>
      </c>
      <c r="F992">
        <v>-0.68174999999999997</v>
      </c>
      <c r="G992">
        <v>-1.0092000000000001</v>
      </c>
      <c r="H992">
        <v>1725</v>
      </c>
      <c r="I992">
        <v>253613640</v>
      </c>
    </row>
    <row r="993" spans="1:9" x14ac:dyDescent="0.25">
      <c r="A993" s="18">
        <v>42600</v>
      </c>
      <c r="B993" t="s">
        <v>55</v>
      </c>
      <c r="C993" t="s">
        <v>56</v>
      </c>
      <c r="D993">
        <v>148.0316</v>
      </c>
      <c r="E993">
        <v>145.6532</v>
      </c>
      <c r="F993">
        <v>1.6329199999999999</v>
      </c>
      <c r="G993">
        <v>2.3784000000000001</v>
      </c>
      <c r="H993">
        <v>2175</v>
      </c>
      <c r="I993">
        <v>321968730</v>
      </c>
    </row>
    <row r="994" spans="1:9" x14ac:dyDescent="0.25">
      <c r="A994" s="18">
        <v>42599</v>
      </c>
      <c r="B994" t="s">
        <v>55</v>
      </c>
      <c r="C994" t="s">
        <v>56</v>
      </c>
      <c r="D994">
        <v>145.6532</v>
      </c>
      <c r="E994">
        <v>141.05520000000001</v>
      </c>
      <c r="F994">
        <v>3.2597200000000002</v>
      </c>
      <c r="G994">
        <v>4.5979999999999999</v>
      </c>
      <c r="H994">
        <v>2375</v>
      </c>
      <c r="I994">
        <v>345926350</v>
      </c>
    </row>
    <row r="995" spans="1:9" x14ac:dyDescent="0.25">
      <c r="A995" s="18">
        <v>42598</v>
      </c>
      <c r="B995" t="s">
        <v>55</v>
      </c>
      <c r="C995" t="s">
        <v>56</v>
      </c>
      <c r="D995">
        <v>141.05520000000001</v>
      </c>
      <c r="E995">
        <v>146.07679999999999</v>
      </c>
      <c r="F995">
        <v>-3.43764</v>
      </c>
      <c r="G995">
        <v>-5.0216000000000003</v>
      </c>
      <c r="H995">
        <v>2475</v>
      </c>
      <c r="I995">
        <v>349111620</v>
      </c>
    </row>
    <row r="996" spans="1:9" x14ac:dyDescent="0.25">
      <c r="A996" s="18">
        <v>42597</v>
      </c>
      <c r="B996" t="s">
        <v>55</v>
      </c>
      <c r="C996" t="s">
        <v>56</v>
      </c>
      <c r="D996">
        <v>146.07679999999999</v>
      </c>
      <c r="E996">
        <v>144.66679999999999</v>
      </c>
      <c r="F996">
        <v>0.97465000000000002</v>
      </c>
      <c r="G996">
        <v>1.41</v>
      </c>
      <c r="H996">
        <v>2125</v>
      </c>
      <c r="I996">
        <v>310413200</v>
      </c>
    </row>
    <row r="997" spans="1:9" x14ac:dyDescent="0.25">
      <c r="A997" s="18">
        <v>42594</v>
      </c>
      <c r="B997" t="s">
        <v>55</v>
      </c>
      <c r="C997" t="s">
        <v>56</v>
      </c>
      <c r="D997">
        <v>144.66679999999999</v>
      </c>
      <c r="E997">
        <v>143.40719999999999</v>
      </c>
      <c r="F997">
        <v>0.87834000000000001</v>
      </c>
      <c r="G997">
        <v>1.2596000000000001</v>
      </c>
      <c r="H997">
        <v>2175</v>
      </c>
      <c r="I997">
        <v>314650290</v>
      </c>
    </row>
    <row r="998" spans="1:9" x14ac:dyDescent="0.25">
      <c r="A998" s="18">
        <v>42593</v>
      </c>
      <c r="B998" t="s">
        <v>55</v>
      </c>
      <c r="C998" t="s">
        <v>56</v>
      </c>
      <c r="D998">
        <v>143.40719999999999</v>
      </c>
      <c r="E998">
        <v>142.15039999999999</v>
      </c>
      <c r="F998">
        <v>0.88412999999999997</v>
      </c>
      <c r="G998">
        <v>1.2567999999999999</v>
      </c>
      <c r="H998">
        <v>1950</v>
      </c>
      <c r="I998">
        <v>279644040</v>
      </c>
    </row>
    <row r="999" spans="1:9" x14ac:dyDescent="0.25">
      <c r="A999" s="18">
        <v>42592</v>
      </c>
      <c r="B999" t="s">
        <v>55</v>
      </c>
      <c r="C999" t="s">
        <v>56</v>
      </c>
      <c r="D999">
        <v>142.15039999999999</v>
      </c>
      <c r="E999">
        <v>145.72880000000001</v>
      </c>
      <c r="F999">
        <v>-2.4555199999999999</v>
      </c>
      <c r="G999">
        <v>-3.5783999999999998</v>
      </c>
      <c r="H999">
        <v>1950</v>
      </c>
      <c r="I999">
        <v>277193280</v>
      </c>
    </row>
    <row r="1000" spans="1:9" x14ac:dyDescent="0.25">
      <c r="A1000" s="18">
        <v>42591</v>
      </c>
      <c r="B1000" t="s">
        <v>55</v>
      </c>
      <c r="C1000" t="s">
        <v>56</v>
      </c>
      <c r="D1000">
        <v>145.7286</v>
      </c>
      <c r="E1000">
        <v>143.68340000000001</v>
      </c>
      <c r="F1000">
        <v>1.4234100000000001</v>
      </c>
      <c r="G1000">
        <v>2.0451999999999999</v>
      </c>
      <c r="H1000">
        <v>2100</v>
      </c>
      <c r="I1000">
        <v>306030060</v>
      </c>
    </row>
    <row r="1001" spans="1:9" x14ac:dyDescent="0.25">
      <c r="A1001" s="18">
        <v>42590</v>
      </c>
      <c r="B1001" t="s">
        <v>55</v>
      </c>
      <c r="C1001" t="s">
        <v>56</v>
      </c>
      <c r="D1001">
        <v>143.68340000000001</v>
      </c>
      <c r="E1001">
        <v>141.0642</v>
      </c>
      <c r="F1001">
        <v>1.8567400000000001</v>
      </c>
      <c r="G1001">
        <v>2.6192000000000002</v>
      </c>
      <c r="H1001">
        <v>2475</v>
      </c>
      <c r="I1001">
        <v>355616415</v>
      </c>
    </row>
    <row r="1002" spans="1:9" x14ac:dyDescent="0.25">
      <c r="A1002" s="18">
        <v>42587</v>
      </c>
      <c r="B1002" t="s">
        <v>55</v>
      </c>
      <c r="C1002" t="s">
        <v>56</v>
      </c>
      <c r="D1002">
        <v>141.06440000000001</v>
      </c>
      <c r="E1002">
        <v>136.04560000000001</v>
      </c>
      <c r="F1002">
        <v>3.68906</v>
      </c>
      <c r="G1002">
        <v>5.0187999999999997</v>
      </c>
      <c r="H1002">
        <v>2650</v>
      </c>
      <c r="I1002">
        <v>373820660</v>
      </c>
    </row>
    <row r="1003" spans="1:9" x14ac:dyDescent="0.25">
      <c r="A1003" s="18">
        <v>42586</v>
      </c>
      <c r="B1003" t="s">
        <v>55</v>
      </c>
      <c r="C1003" t="s">
        <v>56</v>
      </c>
      <c r="D1003">
        <v>136.04580000000001</v>
      </c>
      <c r="E1003">
        <v>132.55779999999999</v>
      </c>
      <c r="F1003">
        <v>2.6313</v>
      </c>
      <c r="G1003">
        <v>3.488</v>
      </c>
      <c r="H1003">
        <v>2650</v>
      </c>
      <c r="I1003">
        <v>360521370</v>
      </c>
    </row>
    <row r="1004" spans="1:9" x14ac:dyDescent="0.25">
      <c r="A1004" s="18">
        <v>42585</v>
      </c>
      <c r="B1004" t="s">
        <v>55</v>
      </c>
      <c r="C1004" t="s">
        <v>56</v>
      </c>
      <c r="D1004">
        <v>132.55799999999999</v>
      </c>
      <c r="E1004">
        <v>129.41999999999999</v>
      </c>
      <c r="F1004">
        <v>2.4246599999999998</v>
      </c>
      <c r="G1004">
        <v>3.1379999999999999</v>
      </c>
      <c r="H1004">
        <v>3025</v>
      </c>
      <c r="I1004">
        <v>400987950</v>
      </c>
    </row>
    <row r="1005" spans="1:9" x14ac:dyDescent="0.25">
      <c r="A1005" s="18">
        <v>42584</v>
      </c>
      <c r="B1005" t="s">
        <v>55</v>
      </c>
      <c r="C1005" t="s">
        <v>56</v>
      </c>
      <c r="D1005">
        <v>129.42019999999999</v>
      </c>
      <c r="E1005">
        <v>134.05500000000001</v>
      </c>
      <c r="F1005">
        <v>-3.4573900000000002</v>
      </c>
      <c r="G1005">
        <v>-4.6348000000000003</v>
      </c>
      <c r="H1005">
        <v>3025</v>
      </c>
      <c r="I1005">
        <v>391496105</v>
      </c>
    </row>
    <row r="1006" spans="1:9" x14ac:dyDescent="0.25">
      <c r="A1006" s="18">
        <v>42583</v>
      </c>
      <c r="B1006" t="s">
        <v>55</v>
      </c>
      <c r="C1006" t="s">
        <v>56</v>
      </c>
      <c r="D1006">
        <v>134.0548</v>
      </c>
      <c r="E1006">
        <v>132.28440000000001</v>
      </c>
      <c r="F1006">
        <v>1.33833</v>
      </c>
      <c r="G1006">
        <v>1.7704</v>
      </c>
      <c r="H1006">
        <v>2750</v>
      </c>
      <c r="I1006">
        <v>368650700</v>
      </c>
    </row>
    <row r="1007" spans="1:9" x14ac:dyDescent="0.25">
      <c r="A1007" s="18">
        <v>42580</v>
      </c>
      <c r="B1007" t="s">
        <v>55</v>
      </c>
      <c r="C1007" t="s">
        <v>56</v>
      </c>
      <c r="D1007">
        <v>132.28460000000001</v>
      </c>
      <c r="E1007">
        <v>127.8322</v>
      </c>
      <c r="F1007">
        <v>3.4830000000000001</v>
      </c>
      <c r="G1007">
        <v>4.4523999999999999</v>
      </c>
      <c r="H1007">
        <v>2750</v>
      </c>
      <c r="I1007">
        <v>363782650</v>
      </c>
    </row>
    <row r="1008" spans="1:9" x14ac:dyDescent="0.25">
      <c r="A1008" s="18">
        <v>42579</v>
      </c>
      <c r="B1008" t="s">
        <v>55</v>
      </c>
      <c r="C1008" t="s">
        <v>56</v>
      </c>
      <c r="D1008">
        <v>127.8322</v>
      </c>
      <c r="E1008">
        <v>124.74979999999999</v>
      </c>
      <c r="F1008">
        <v>2.4708700000000001</v>
      </c>
      <c r="G1008">
        <v>3.0823999999999998</v>
      </c>
      <c r="H1008">
        <v>2800</v>
      </c>
      <c r="I1008">
        <v>357930160</v>
      </c>
    </row>
    <row r="1009" spans="1:9" x14ac:dyDescent="0.25">
      <c r="A1009" s="18">
        <v>42578</v>
      </c>
      <c r="B1009" t="s">
        <v>55</v>
      </c>
      <c r="C1009" t="s">
        <v>56</v>
      </c>
      <c r="D1009">
        <v>124.74979999999999</v>
      </c>
      <c r="E1009">
        <v>122.0466</v>
      </c>
      <c r="F1009">
        <v>2.21489</v>
      </c>
      <c r="G1009">
        <v>2.7031999999999998</v>
      </c>
      <c r="H1009">
        <v>3000</v>
      </c>
      <c r="I1009">
        <v>374249400</v>
      </c>
    </row>
    <row r="1010" spans="1:9" x14ac:dyDescent="0.25">
      <c r="A1010" s="18">
        <v>42577</v>
      </c>
      <c r="B1010" t="s">
        <v>55</v>
      </c>
      <c r="C1010" t="s">
        <v>56</v>
      </c>
      <c r="D1010">
        <v>122.0466</v>
      </c>
      <c r="E1010">
        <v>120.9774</v>
      </c>
      <c r="F1010">
        <v>0.88380000000000003</v>
      </c>
      <c r="G1010">
        <v>1.0691999999999999</v>
      </c>
      <c r="H1010">
        <v>3050</v>
      </c>
      <c r="I1010">
        <v>372242130</v>
      </c>
    </row>
    <row r="1011" spans="1:9" x14ac:dyDescent="0.25">
      <c r="A1011" s="18">
        <v>42576</v>
      </c>
      <c r="B1011" t="s">
        <v>55</v>
      </c>
      <c r="C1011" t="s">
        <v>56</v>
      </c>
      <c r="D1011">
        <v>120.9774</v>
      </c>
      <c r="E1011">
        <v>120.7246</v>
      </c>
      <c r="F1011">
        <v>0.2094</v>
      </c>
      <c r="G1011">
        <v>0.25280000000000002</v>
      </c>
      <c r="H1011">
        <v>3050</v>
      </c>
      <c r="I1011">
        <v>368981070</v>
      </c>
    </row>
    <row r="1012" spans="1:9" x14ac:dyDescent="0.25">
      <c r="A1012" s="18">
        <v>42573</v>
      </c>
      <c r="B1012" t="s">
        <v>55</v>
      </c>
      <c r="C1012" t="s">
        <v>56</v>
      </c>
      <c r="D1012">
        <v>120.7246</v>
      </c>
      <c r="E1012">
        <v>117.5702</v>
      </c>
      <c r="F1012">
        <v>2.6829900000000002</v>
      </c>
      <c r="G1012">
        <v>3.1543999999999999</v>
      </c>
      <c r="H1012">
        <v>3050</v>
      </c>
      <c r="I1012">
        <v>368210030</v>
      </c>
    </row>
    <row r="1013" spans="1:9" x14ac:dyDescent="0.25">
      <c r="A1013" s="18">
        <v>42572</v>
      </c>
      <c r="B1013" t="s">
        <v>55</v>
      </c>
      <c r="C1013" t="s">
        <v>56</v>
      </c>
      <c r="D1013">
        <v>117.57040000000001</v>
      </c>
      <c r="E1013">
        <v>120.36320000000001</v>
      </c>
      <c r="F1013">
        <v>-2.3203100000000001</v>
      </c>
      <c r="G1013">
        <v>-2.7928000000000002</v>
      </c>
      <c r="H1013">
        <v>3300</v>
      </c>
      <c r="I1013">
        <v>387982320</v>
      </c>
    </row>
    <row r="1014" spans="1:9" x14ac:dyDescent="0.25">
      <c r="A1014" s="18">
        <v>42571</v>
      </c>
      <c r="B1014" t="s">
        <v>55</v>
      </c>
      <c r="C1014" t="s">
        <v>56</v>
      </c>
      <c r="D1014">
        <v>120.363</v>
      </c>
      <c r="E1014">
        <v>118.8506</v>
      </c>
      <c r="F1014">
        <v>1.2725200000000001</v>
      </c>
      <c r="G1014">
        <v>1.5124</v>
      </c>
      <c r="H1014">
        <v>3300</v>
      </c>
      <c r="I1014">
        <v>397197900</v>
      </c>
    </row>
    <row r="1015" spans="1:9" x14ac:dyDescent="0.25">
      <c r="A1015" s="18">
        <v>42570</v>
      </c>
      <c r="B1015" t="s">
        <v>55</v>
      </c>
      <c r="C1015" t="s">
        <v>56</v>
      </c>
      <c r="D1015">
        <v>118.85080000000001</v>
      </c>
      <c r="E1015">
        <v>118.22839999999999</v>
      </c>
      <c r="F1015">
        <v>0.52644000000000002</v>
      </c>
      <c r="G1015">
        <v>0.62239999999999995</v>
      </c>
      <c r="H1015">
        <v>3300</v>
      </c>
      <c r="I1015">
        <v>392207640</v>
      </c>
    </row>
    <row r="1016" spans="1:9" x14ac:dyDescent="0.25">
      <c r="A1016" s="18">
        <v>42569</v>
      </c>
      <c r="B1016" t="s">
        <v>55</v>
      </c>
      <c r="C1016" t="s">
        <v>56</v>
      </c>
      <c r="D1016">
        <v>118.2286</v>
      </c>
      <c r="E1016">
        <v>113.8926</v>
      </c>
      <c r="F1016">
        <v>3.8071000000000002</v>
      </c>
      <c r="G1016">
        <v>4.3360000000000003</v>
      </c>
      <c r="H1016">
        <v>3750</v>
      </c>
      <c r="I1016">
        <v>443357250</v>
      </c>
    </row>
    <row r="1017" spans="1:9" x14ac:dyDescent="0.25">
      <c r="A1017" s="18">
        <v>42566</v>
      </c>
      <c r="B1017" t="s">
        <v>55</v>
      </c>
      <c r="C1017" t="s">
        <v>56</v>
      </c>
      <c r="D1017">
        <v>113.89279999999999</v>
      </c>
      <c r="E1017">
        <v>114.98520000000001</v>
      </c>
      <c r="F1017">
        <v>-0.95004</v>
      </c>
      <c r="G1017">
        <v>-1.0924</v>
      </c>
      <c r="H1017">
        <v>3875</v>
      </c>
      <c r="I1017">
        <v>441334600</v>
      </c>
    </row>
    <row r="1018" spans="1:9" x14ac:dyDescent="0.25">
      <c r="A1018" s="18">
        <v>42565</v>
      </c>
      <c r="B1018" t="s">
        <v>55</v>
      </c>
      <c r="C1018" t="s">
        <v>56</v>
      </c>
      <c r="D1018">
        <v>114.98520000000001</v>
      </c>
      <c r="E1018">
        <v>114.21120000000001</v>
      </c>
      <c r="F1018">
        <v>0.67769000000000001</v>
      </c>
      <c r="G1018">
        <v>0.77400000000000002</v>
      </c>
      <c r="H1018">
        <v>3875</v>
      </c>
      <c r="I1018">
        <v>445567650</v>
      </c>
    </row>
    <row r="1019" spans="1:9" x14ac:dyDescent="0.25">
      <c r="A1019" s="18">
        <v>42564</v>
      </c>
      <c r="B1019" t="s">
        <v>55</v>
      </c>
      <c r="C1019" t="s">
        <v>56</v>
      </c>
      <c r="D1019">
        <v>114.21120000000001</v>
      </c>
      <c r="E1019">
        <v>114.0596</v>
      </c>
      <c r="F1019">
        <v>0.13291</v>
      </c>
      <c r="G1019">
        <v>0.15160000000000001</v>
      </c>
      <c r="H1019">
        <v>4050</v>
      </c>
      <c r="I1019">
        <v>462555360</v>
      </c>
    </row>
    <row r="1020" spans="1:9" x14ac:dyDescent="0.25">
      <c r="A1020" s="18">
        <v>42563</v>
      </c>
      <c r="B1020" t="s">
        <v>55</v>
      </c>
      <c r="C1020" t="s">
        <v>56</v>
      </c>
      <c r="D1020">
        <v>114.0596</v>
      </c>
      <c r="E1020">
        <v>110.8964</v>
      </c>
      <c r="F1020">
        <v>2.8523900000000002</v>
      </c>
      <c r="G1020">
        <v>3.1631999999999998</v>
      </c>
      <c r="H1020">
        <v>4050</v>
      </c>
      <c r="I1020">
        <v>461941380</v>
      </c>
    </row>
    <row r="1021" spans="1:9" x14ac:dyDescent="0.25">
      <c r="A1021" s="18">
        <v>42562</v>
      </c>
      <c r="B1021" t="s">
        <v>55</v>
      </c>
      <c r="C1021" t="s">
        <v>56</v>
      </c>
      <c r="D1021">
        <v>110.8964</v>
      </c>
      <c r="E1021">
        <v>110.36279999999999</v>
      </c>
      <c r="F1021">
        <v>0.48349999999999999</v>
      </c>
      <c r="G1021">
        <v>0.53359999999999996</v>
      </c>
      <c r="H1021">
        <v>4950</v>
      </c>
      <c r="I1021">
        <v>548937180</v>
      </c>
    </row>
    <row r="1022" spans="1:9" x14ac:dyDescent="0.25">
      <c r="A1022" s="18">
        <v>42559</v>
      </c>
      <c r="B1022" t="s">
        <v>55</v>
      </c>
      <c r="C1022" t="s">
        <v>56</v>
      </c>
      <c r="D1022">
        <v>110.363</v>
      </c>
      <c r="E1022">
        <v>104.3554</v>
      </c>
      <c r="F1022">
        <v>5.7568700000000002</v>
      </c>
      <c r="G1022">
        <v>6.0076000000000001</v>
      </c>
      <c r="H1022">
        <v>4950</v>
      </c>
      <c r="I1022">
        <v>546296850</v>
      </c>
    </row>
    <row r="1023" spans="1:9" x14ac:dyDescent="0.25">
      <c r="A1023" s="18">
        <v>42558</v>
      </c>
      <c r="B1023" t="s">
        <v>55</v>
      </c>
      <c r="C1023" t="s">
        <v>56</v>
      </c>
      <c r="D1023">
        <v>104.3554</v>
      </c>
      <c r="E1023">
        <v>103.24460000000001</v>
      </c>
      <c r="F1023">
        <v>1.07589</v>
      </c>
      <c r="G1023">
        <v>1.1108</v>
      </c>
      <c r="H1023">
        <v>5350</v>
      </c>
      <c r="I1023">
        <v>558301390</v>
      </c>
    </row>
    <row r="1024" spans="1:9" x14ac:dyDescent="0.25">
      <c r="A1024" s="18">
        <v>42557</v>
      </c>
      <c r="B1024" t="s">
        <v>55</v>
      </c>
      <c r="C1024" t="s">
        <v>56</v>
      </c>
      <c r="D1024">
        <v>103.24460000000001</v>
      </c>
      <c r="E1024">
        <v>100.0658</v>
      </c>
      <c r="F1024">
        <v>3.1767099999999999</v>
      </c>
      <c r="G1024">
        <v>3.1787999999999998</v>
      </c>
      <c r="H1024">
        <v>5475</v>
      </c>
      <c r="I1024">
        <v>565264185</v>
      </c>
    </row>
    <row r="1025" spans="1:9" x14ac:dyDescent="0.25">
      <c r="A1025" s="18">
        <v>42556</v>
      </c>
      <c r="B1025" t="s">
        <v>55</v>
      </c>
      <c r="C1025" t="s">
        <v>56</v>
      </c>
      <c r="D1025">
        <v>100.0658</v>
      </c>
      <c r="E1025">
        <v>100.4378</v>
      </c>
      <c r="F1025">
        <v>-0.37037999999999999</v>
      </c>
      <c r="G1025">
        <v>-0.372</v>
      </c>
      <c r="H1025">
        <v>5775</v>
      </c>
      <c r="I1025">
        <v>577879995</v>
      </c>
    </row>
    <row r="1026" spans="1:9" x14ac:dyDescent="0.25">
      <c r="A1026" s="18">
        <v>42552</v>
      </c>
      <c r="B1026" t="s">
        <v>55</v>
      </c>
      <c r="C1026" t="s">
        <v>56</v>
      </c>
      <c r="D1026">
        <v>100.4376</v>
      </c>
      <c r="E1026">
        <v>99.662400000000005</v>
      </c>
      <c r="F1026">
        <v>0.77783000000000002</v>
      </c>
      <c r="G1026">
        <v>0.7752</v>
      </c>
      <c r="H1026">
        <v>6550</v>
      </c>
      <c r="I1026">
        <v>657866280</v>
      </c>
    </row>
    <row r="1027" spans="1:9" x14ac:dyDescent="0.25">
      <c r="A1027" s="18">
        <v>42551</v>
      </c>
      <c r="B1027" t="s">
        <v>55</v>
      </c>
      <c r="C1027" t="s">
        <v>56</v>
      </c>
      <c r="D1027">
        <v>99.662599999999998</v>
      </c>
      <c r="E1027">
        <v>97.628600000000006</v>
      </c>
      <c r="F1027">
        <v>2.0834100000000002</v>
      </c>
      <c r="G1027">
        <v>2.0339999999999998</v>
      </c>
      <c r="H1027">
        <v>6900</v>
      </c>
      <c r="I1027">
        <v>687671940</v>
      </c>
    </row>
    <row r="1028" spans="1:9" x14ac:dyDescent="0.25">
      <c r="A1028" s="18">
        <v>42550</v>
      </c>
      <c r="B1028" t="s">
        <v>55</v>
      </c>
      <c r="C1028" t="s">
        <v>56</v>
      </c>
      <c r="D1028">
        <v>97.628799999999998</v>
      </c>
      <c r="E1028">
        <v>92.048000000000002</v>
      </c>
      <c r="F1028">
        <v>6.0629200000000001</v>
      </c>
      <c r="G1028">
        <v>5.5808</v>
      </c>
      <c r="H1028">
        <v>7400</v>
      </c>
      <c r="I1028">
        <v>722453120</v>
      </c>
    </row>
    <row r="1029" spans="1:9" x14ac:dyDescent="0.25">
      <c r="A1029" s="18">
        <v>42549</v>
      </c>
      <c r="B1029" t="s">
        <v>55</v>
      </c>
      <c r="C1029" t="s">
        <v>56</v>
      </c>
      <c r="D1029">
        <v>92.048000000000002</v>
      </c>
      <c r="E1029">
        <v>77.518799999999999</v>
      </c>
      <c r="F1029">
        <v>18.742809999999999</v>
      </c>
      <c r="G1029">
        <v>14.529199999999999</v>
      </c>
      <c r="H1029">
        <v>8750</v>
      </c>
      <c r="I1029">
        <v>805420000</v>
      </c>
    </row>
    <row r="1030" spans="1:9" x14ac:dyDescent="0.25">
      <c r="A1030" s="18">
        <v>42548</v>
      </c>
      <c r="B1030" t="s">
        <v>55</v>
      </c>
      <c r="C1030" t="s">
        <v>56</v>
      </c>
      <c r="D1030">
        <v>77.519000000000005</v>
      </c>
      <c r="E1030">
        <v>81.018600000000006</v>
      </c>
      <c r="F1030">
        <v>-4.3194999999999997</v>
      </c>
      <c r="G1030">
        <v>-3.4996</v>
      </c>
      <c r="H1030">
        <v>8150</v>
      </c>
      <c r="I1030">
        <v>631779850</v>
      </c>
    </row>
    <row r="1031" spans="1:9" x14ac:dyDescent="0.25">
      <c r="A1031" s="18">
        <v>42545</v>
      </c>
      <c r="B1031" t="s">
        <v>55</v>
      </c>
      <c r="C1031" t="s">
        <v>56</v>
      </c>
      <c r="D1031">
        <v>81.0184</v>
      </c>
      <c r="E1031">
        <v>120.2628</v>
      </c>
      <c r="F1031">
        <v>-32.632199999999997</v>
      </c>
      <c r="G1031">
        <v>-39.244399999999999</v>
      </c>
      <c r="H1031">
        <v>6450</v>
      </c>
      <c r="I1031">
        <v>522568680</v>
      </c>
    </row>
    <row r="1032" spans="1:9" x14ac:dyDescent="0.25">
      <c r="A1032" s="18">
        <v>42544</v>
      </c>
      <c r="B1032" t="s">
        <v>55</v>
      </c>
      <c r="C1032" t="s">
        <v>56</v>
      </c>
      <c r="D1032">
        <v>120.2628</v>
      </c>
      <c r="E1032">
        <v>106.2384</v>
      </c>
      <c r="F1032">
        <v>13.20088</v>
      </c>
      <c r="G1032">
        <v>14.0244</v>
      </c>
      <c r="H1032">
        <v>4100</v>
      </c>
      <c r="I1032">
        <v>493077480</v>
      </c>
    </row>
    <row r="1033" spans="1:9" x14ac:dyDescent="0.25">
      <c r="A1033" s="18">
        <v>42543</v>
      </c>
      <c r="B1033" t="s">
        <v>55</v>
      </c>
      <c r="C1033" t="s">
        <v>56</v>
      </c>
      <c r="D1033">
        <v>106.2384</v>
      </c>
      <c r="E1033">
        <v>110.1448</v>
      </c>
      <c r="F1033">
        <v>-3.5466000000000002</v>
      </c>
      <c r="G1033">
        <v>-3.9064000000000001</v>
      </c>
      <c r="H1033">
        <v>4325</v>
      </c>
      <c r="I1033">
        <v>459481080</v>
      </c>
    </row>
    <row r="1034" spans="1:9" x14ac:dyDescent="0.25">
      <c r="A1034" s="18">
        <v>42542</v>
      </c>
      <c r="B1034" t="s">
        <v>55</v>
      </c>
      <c r="C1034" t="s">
        <v>56</v>
      </c>
      <c r="D1034">
        <v>110.1446</v>
      </c>
      <c r="E1034">
        <v>111.1902</v>
      </c>
      <c r="F1034">
        <v>-0.94037000000000004</v>
      </c>
      <c r="G1034">
        <v>-1.0456000000000001</v>
      </c>
      <c r="H1034">
        <v>4825</v>
      </c>
      <c r="I1034">
        <v>531447695</v>
      </c>
    </row>
    <row r="1035" spans="1:9" x14ac:dyDescent="0.25">
      <c r="A1035" s="18">
        <v>42541</v>
      </c>
      <c r="B1035" t="s">
        <v>55</v>
      </c>
      <c r="C1035" t="s">
        <v>56</v>
      </c>
      <c r="D1035">
        <v>111.1902</v>
      </c>
      <c r="E1035">
        <v>103.27500000000001</v>
      </c>
      <c r="F1035">
        <v>7.6642000000000001</v>
      </c>
      <c r="G1035">
        <v>7.9151999999999996</v>
      </c>
      <c r="H1035">
        <v>5200</v>
      </c>
      <c r="I1035">
        <v>578189040</v>
      </c>
    </row>
    <row r="1036" spans="1:9" x14ac:dyDescent="0.25">
      <c r="A1036" s="18">
        <v>42538</v>
      </c>
      <c r="B1036" t="s">
        <v>55</v>
      </c>
      <c r="C1036" t="s">
        <v>56</v>
      </c>
      <c r="D1036">
        <v>103.2752</v>
      </c>
      <c r="E1036">
        <v>103.536</v>
      </c>
      <c r="F1036">
        <v>-0.25189</v>
      </c>
      <c r="G1036">
        <v>-0.26079999999999998</v>
      </c>
      <c r="H1036">
        <v>5850</v>
      </c>
      <c r="I1036">
        <v>604159920</v>
      </c>
    </row>
    <row r="1037" spans="1:9" x14ac:dyDescent="0.25">
      <c r="A1037" s="18">
        <v>42537</v>
      </c>
      <c r="B1037" t="s">
        <v>55</v>
      </c>
      <c r="C1037" t="s">
        <v>56</v>
      </c>
      <c r="D1037">
        <v>103.53579999999999</v>
      </c>
      <c r="E1037">
        <v>100.91540000000001</v>
      </c>
      <c r="F1037">
        <v>2.5966300000000002</v>
      </c>
      <c r="G1037">
        <v>2.6204000000000001</v>
      </c>
      <c r="H1037">
        <v>5850</v>
      </c>
      <c r="I1037">
        <v>605684430</v>
      </c>
    </row>
    <row r="1038" spans="1:9" x14ac:dyDescent="0.25">
      <c r="A1038" s="18">
        <v>42536</v>
      </c>
      <c r="B1038" t="s">
        <v>55</v>
      </c>
      <c r="C1038" t="s">
        <v>56</v>
      </c>
      <c r="D1038">
        <v>100.9156</v>
      </c>
      <c r="E1038">
        <v>99.485200000000006</v>
      </c>
      <c r="F1038">
        <v>1.4378</v>
      </c>
      <c r="G1038">
        <v>1.4303999999999999</v>
      </c>
      <c r="H1038">
        <v>5850</v>
      </c>
      <c r="I1038">
        <v>590356260</v>
      </c>
    </row>
    <row r="1039" spans="1:9" x14ac:dyDescent="0.25">
      <c r="A1039" s="18">
        <v>42535</v>
      </c>
      <c r="B1039" t="s">
        <v>55</v>
      </c>
      <c r="C1039" t="s">
        <v>56</v>
      </c>
      <c r="D1039">
        <v>99.485200000000006</v>
      </c>
      <c r="E1039">
        <v>97.791600000000003</v>
      </c>
      <c r="F1039">
        <v>1.7318499999999999</v>
      </c>
      <c r="G1039">
        <v>1.6936</v>
      </c>
      <c r="H1039">
        <v>6400</v>
      </c>
      <c r="I1039">
        <v>636705280</v>
      </c>
    </row>
    <row r="1040" spans="1:9" x14ac:dyDescent="0.25">
      <c r="A1040" s="18">
        <v>42534</v>
      </c>
      <c r="B1040" t="s">
        <v>55</v>
      </c>
      <c r="C1040" t="s">
        <v>56</v>
      </c>
      <c r="D1040">
        <v>97.791600000000003</v>
      </c>
      <c r="E1040">
        <v>116.208</v>
      </c>
      <c r="F1040">
        <v>-15.84779</v>
      </c>
      <c r="G1040">
        <v>-18.416399999999999</v>
      </c>
      <c r="H1040">
        <v>6175</v>
      </c>
      <c r="I1040">
        <v>603863130</v>
      </c>
    </row>
    <row r="1041" spans="1:9" x14ac:dyDescent="0.25">
      <c r="A1041" s="18">
        <v>42531</v>
      </c>
      <c r="B1041" t="s">
        <v>55</v>
      </c>
      <c r="C1041" t="s">
        <v>56</v>
      </c>
      <c r="D1041">
        <v>116.20780000000001</v>
      </c>
      <c r="E1041">
        <v>126.5086</v>
      </c>
      <c r="F1041">
        <v>-8.1423699999999997</v>
      </c>
      <c r="G1041">
        <v>-10.300800000000001</v>
      </c>
      <c r="H1041">
        <v>5575</v>
      </c>
      <c r="I1041">
        <v>647858485</v>
      </c>
    </row>
    <row r="1042" spans="1:9" x14ac:dyDescent="0.25">
      <c r="A1042" s="18">
        <v>42530</v>
      </c>
      <c r="B1042" t="s">
        <v>55</v>
      </c>
      <c r="C1042" t="s">
        <v>56</v>
      </c>
      <c r="D1042">
        <v>126.50839999999999</v>
      </c>
      <c r="E1042">
        <v>129.19280000000001</v>
      </c>
      <c r="F1042">
        <v>-2.07782</v>
      </c>
      <c r="G1042">
        <v>-2.6844000000000001</v>
      </c>
      <c r="H1042">
        <v>4075</v>
      </c>
      <c r="I1042">
        <v>515521730</v>
      </c>
    </row>
    <row r="1043" spans="1:9" x14ac:dyDescent="0.25">
      <c r="A1043" s="18">
        <v>42529</v>
      </c>
      <c r="B1043" t="s">
        <v>55</v>
      </c>
      <c r="C1043" t="s">
        <v>56</v>
      </c>
      <c r="D1043">
        <v>129.19280000000001</v>
      </c>
      <c r="E1043">
        <v>129.7216</v>
      </c>
      <c r="F1043">
        <v>-0.40764</v>
      </c>
      <c r="G1043">
        <v>-0.52880000000000005</v>
      </c>
      <c r="H1043">
        <v>3875</v>
      </c>
      <c r="I1043">
        <v>500622100</v>
      </c>
    </row>
    <row r="1044" spans="1:9" x14ac:dyDescent="0.25">
      <c r="A1044" s="18">
        <v>42528</v>
      </c>
      <c r="B1044" t="s">
        <v>55</v>
      </c>
      <c r="C1044" t="s">
        <v>56</v>
      </c>
      <c r="D1044">
        <v>129.7216</v>
      </c>
      <c r="E1044">
        <v>130.36680000000001</v>
      </c>
      <c r="F1044">
        <v>-0.49491000000000002</v>
      </c>
      <c r="G1044">
        <v>-0.6452</v>
      </c>
      <c r="H1044">
        <v>4225</v>
      </c>
      <c r="I1044">
        <v>548073760</v>
      </c>
    </row>
    <row r="1045" spans="1:9" x14ac:dyDescent="0.25">
      <c r="A1045" s="18">
        <v>42527</v>
      </c>
      <c r="B1045" t="s">
        <v>55</v>
      </c>
      <c r="C1045" t="s">
        <v>56</v>
      </c>
      <c r="D1045">
        <v>130.36660000000001</v>
      </c>
      <c r="E1045">
        <v>128.39859999999999</v>
      </c>
      <c r="F1045">
        <v>1.5327299999999999</v>
      </c>
      <c r="G1045">
        <v>1.968</v>
      </c>
      <c r="H1045">
        <v>4225</v>
      </c>
      <c r="I1045">
        <v>550798885</v>
      </c>
    </row>
    <row r="1046" spans="1:9" x14ac:dyDescent="0.25">
      <c r="A1046" s="18">
        <v>42524</v>
      </c>
      <c r="B1046" t="s">
        <v>55</v>
      </c>
      <c r="C1046" t="s">
        <v>56</v>
      </c>
      <c r="D1046">
        <v>128.39879999999999</v>
      </c>
      <c r="E1046">
        <v>127.8424</v>
      </c>
      <c r="F1046">
        <v>0.43522</v>
      </c>
      <c r="G1046">
        <v>0.55640000000000001</v>
      </c>
      <c r="H1046">
        <v>4225</v>
      </c>
      <c r="I1046">
        <v>542484930</v>
      </c>
    </row>
    <row r="1047" spans="1:9" x14ac:dyDescent="0.25">
      <c r="A1047" s="18">
        <v>42523</v>
      </c>
      <c r="B1047" t="s">
        <v>55</v>
      </c>
      <c r="C1047" t="s">
        <v>56</v>
      </c>
      <c r="D1047">
        <v>127.8426</v>
      </c>
      <c r="E1047">
        <v>124.8338</v>
      </c>
      <c r="F1047">
        <v>2.4102399999999999</v>
      </c>
      <c r="G1047">
        <v>3.0087999999999999</v>
      </c>
      <c r="H1047">
        <v>4175</v>
      </c>
      <c r="I1047">
        <v>533742855</v>
      </c>
    </row>
    <row r="1048" spans="1:9" x14ac:dyDescent="0.25">
      <c r="A1048" s="18">
        <v>42522</v>
      </c>
      <c r="B1048" t="s">
        <v>55</v>
      </c>
      <c r="C1048" t="s">
        <v>56</v>
      </c>
      <c r="D1048">
        <v>124.8338</v>
      </c>
      <c r="E1048">
        <v>125.021</v>
      </c>
      <c r="F1048">
        <v>-0.14973</v>
      </c>
      <c r="G1048">
        <v>-0.18720000000000001</v>
      </c>
      <c r="H1048">
        <v>4175</v>
      </c>
      <c r="I1048">
        <v>521181115</v>
      </c>
    </row>
    <row r="1049" spans="1:9" x14ac:dyDescent="0.25">
      <c r="A1049" s="18">
        <v>42521</v>
      </c>
      <c r="B1049" t="s">
        <v>55</v>
      </c>
      <c r="C1049" t="s">
        <v>56</v>
      </c>
      <c r="D1049">
        <v>125.021</v>
      </c>
      <c r="E1049">
        <v>124.1126</v>
      </c>
      <c r="F1049">
        <v>0.73192000000000002</v>
      </c>
      <c r="G1049">
        <v>0.90839999999999999</v>
      </c>
      <c r="H1049">
        <v>4175</v>
      </c>
      <c r="I1049">
        <v>521962675</v>
      </c>
    </row>
    <row r="1050" spans="1:9" x14ac:dyDescent="0.25">
      <c r="A1050" s="18">
        <v>42517</v>
      </c>
      <c r="B1050" t="s">
        <v>55</v>
      </c>
      <c r="C1050" t="s">
        <v>56</v>
      </c>
      <c r="D1050">
        <v>124.1126</v>
      </c>
      <c r="E1050">
        <v>121.4894</v>
      </c>
      <c r="F1050">
        <v>2.1591999999999998</v>
      </c>
      <c r="G1050">
        <v>2.6232000000000002</v>
      </c>
      <c r="H1050">
        <v>4125</v>
      </c>
      <c r="I1050">
        <v>511964475</v>
      </c>
    </row>
    <row r="1051" spans="1:9" x14ac:dyDescent="0.25">
      <c r="A1051" s="18">
        <v>42516</v>
      </c>
      <c r="B1051" t="s">
        <v>55</v>
      </c>
      <c r="C1051" t="s">
        <v>56</v>
      </c>
      <c r="D1051">
        <v>121.4896</v>
      </c>
      <c r="E1051">
        <v>119.34</v>
      </c>
      <c r="F1051">
        <v>1.80124</v>
      </c>
      <c r="G1051">
        <v>2.1496</v>
      </c>
      <c r="H1051">
        <v>4125</v>
      </c>
      <c r="I1051">
        <v>501144600</v>
      </c>
    </row>
    <row r="1052" spans="1:9" x14ac:dyDescent="0.25">
      <c r="A1052" s="18">
        <v>42515</v>
      </c>
      <c r="B1052" t="s">
        <v>55</v>
      </c>
      <c r="C1052" t="s">
        <v>56</v>
      </c>
      <c r="D1052">
        <v>119.34</v>
      </c>
      <c r="E1052">
        <v>117.44240000000001</v>
      </c>
      <c r="F1052">
        <v>1.6157699999999999</v>
      </c>
      <c r="G1052">
        <v>1.8976</v>
      </c>
      <c r="H1052">
        <v>4275</v>
      </c>
      <c r="I1052">
        <v>510178500</v>
      </c>
    </row>
    <row r="1053" spans="1:9" x14ac:dyDescent="0.25">
      <c r="A1053" s="18">
        <v>42514</v>
      </c>
      <c r="B1053" t="s">
        <v>55</v>
      </c>
      <c r="C1053" t="s">
        <v>56</v>
      </c>
      <c r="D1053">
        <v>117.4426</v>
      </c>
      <c r="E1053">
        <v>110.9418</v>
      </c>
      <c r="F1053">
        <v>5.8596500000000002</v>
      </c>
      <c r="G1053">
        <v>6.5007999999999999</v>
      </c>
      <c r="H1053">
        <v>4425</v>
      </c>
      <c r="I1053">
        <v>519683505</v>
      </c>
    </row>
    <row r="1054" spans="1:9" x14ac:dyDescent="0.25">
      <c r="A1054" s="18">
        <v>42513</v>
      </c>
      <c r="B1054" t="s">
        <v>55</v>
      </c>
      <c r="C1054" t="s">
        <v>56</v>
      </c>
      <c r="D1054">
        <v>110.94199999999999</v>
      </c>
      <c r="E1054">
        <v>112.4248</v>
      </c>
      <c r="F1054">
        <v>-1.3189299999999999</v>
      </c>
      <c r="G1054">
        <v>-1.4827999999999999</v>
      </c>
      <c r="H1054">
        <v>4650</v>
      </c>
      <c r="I1054">
        <v>515880300</v>
      </c>
    </row>
    <row r="1055" spans="1:9" x14ac:dyDescent="0.25">
      <c r="A1055" s="18">
        <v>42510</v>
      </c>
      <c r="B1055" t="s">
        <v>55</v>
      </c>
      <c r="C1055" t="s">
        <v>56</v>
      </c>
      <c r="D1055">
        <v>112.4248</v>
      </c>
      <c r="E1055">
        <v>108.6996</v>
      </c>
      <c r="F1055">
        <v>3.42706</v>
      </c>
      <c r="G1055">
        <v>3.7252000000000001</v>
      </c>
      <c r="H1055">
        <v>4650</v>
      </c>
      <c r="I1055">
        <v>522775320</v>
      </c>
    </row>
    <row r="1056" spans="1:9" x14ac:dyDescent="0.25">
      <c r="A1056" s="18">
        <v>42509</v>
      </c>
      <c r="B1056" t="s">
        <v>55</v>
      </c>
      <c r="C1056" t="s">
        <v>56</v>
      </c>
      <c r="D1056">
        <v>108.6996</v>
      </c>
      <c r="E1056">
        <v>108.10720000000001</v>
      </c>
      <c r="F1056">
        <v>0.54796999999999996</v>
      </c>
      <c r="G1056">
        <v>0.59240000000000004</v>
      </c>
      <c r="H1056">
        <v>4900</v>
      </c>
      <c r="I1056">
        <v>532628040</v>
      </c>
    </row>
    <row r="1057" spans="1:9" x14ac:dyDescent="0.25">
      <c r="A1057" s="18">
        <v>42508</v>
      </c>
      <c r="B1057" t="s">
        <v>55</v>
      </c>
      <c r="C1057" t="s">
        <v>56</v>
      </c>
      <c r="D1057">
        <v>108.1074</v>
      </c>
      <c r="E1057">
        <v>108.5634</v>
      </c>
      <c r="F1057">
        <v>-0.42003000000000001</v>
      </c>
      <c r="G1057">
        <v>-0.45600000000000002</v>
      </c>
      <c r="H1057">
        <v>4800</v>
      </c>
      <c r="I1057">
        <v>518915520</v>
      </c>
    </row>
    <row r="1058" spans="1:9" x14ac:dyDescent="0.25">
      <c r="A1058" s="18">
        <v>42507</v>
      </c>
      <c r="B1058" t="s">
        <v>55</v>
      </c>
      <c r="C1058" t="s">
        <v>56</v>
      </c>
      <c r="D1058">
        <v>108.5634</v>
      </c>
      <c r="E1058">
        <v>112.21299999999999</v>
      </c>
      <c r="F1058">
        <v>-3.2523900000000001</v>
      </c>
      <c r="G1058">
        <v>-3.6496</v>
      </c>
      <c r="H1058">
        <v>4650</v>
      </c>
      <c r="I1058">
        <v>504819810</v>
      </c>
    </row>
    <row r="1059" spans="1:9" x14ac:dyDescent="0.25">
      <c r="A1059" s="18">
        <v>42506</v>
      </c>
      <c r="B1059" t="s">
        <v>55</v>
      </c>
      <c r="C1059" t="s">
        <v>56</v>
      </c>
      <c r="D1059">
        <v>112.2128</v>
      </c>
      <c r="E1059">
        <v>108.2084</v>
      </c>
      <c r="F1059">
        <v>3.7006399999999999</v>
      </c>
      <c r="G1059">
        <v>4.0044000000000004</v>
      </c>
      <c r="H1059">
        <v>4650</v>
      </c>
      <c r="I1059">
        <v>521789520</v>
      </c>
    </row>
    <row r="1060" spans="1:9" x14ac:dyDescent="0.25">
      <c r="A1060" s="18">
        <v>42503</v>
      </c>
      <c r="B1060" t="s">
        <v>55</v>
      </c>
      <c r="C1060" t="s">
        <v>56</v>
      </c>
      <c r="D1060">
        <v>108.2084</v>
      </c>
      <c r="E1060">
        <v>112.1968</v>
      </c>
      <c r="F1060">
        <v>-3.5548299999999999</v>
      </c>
      <c r="G1060">
        <v>-3.9883999999999999</v>
      </c>
      <c r="H1060">
        <v>4650</v>
      </c>
      <c r="I1060">
        <v>503169060</v>
      </c>
    </row>
    <row r="1061" spans="1:9" x14ac:dyDescent="0.25">
      <c r="A1061" s="18">
        <v>42502</v>
      </c>
      <c r="B1061" t="s">
        <v>55</v>
      </c>
      <c r="C1061" t="s">
        <v>56</v>
      </c>
      <c r="D1061">
        <v>112.1968</v>
      </c>
      <c r="E1061">
        <v>109.1968</v>
      </c>
      <c r="F1061">
        <v>2.7473299999999998</v>
      </c>
      <c r="G1061">
        <v>3</v>
      </c>
      <c r="H1061">
        <v>4900</v>
      </c>
      <c r="I1061">
        <v>549764320</v>
      </c>
    </row>
    <row r="1062" spans="1:9" x14ac:dyDescent="0.25">
      <c r="A1062" s="18">
        <v>42501</v>
      </c>
      <c r="B1062" t="s">
        <v>55</v>
      </c>
      <c r="C1062" t="s">
        <v>56</v>
      </c>
      <c r="D1062">
        <v>109.1968</v>
      </c>
      <c r="E1062">
        <v>115.6048</v>
      </c>
      <c r="F1062">
        <v>-5.5430200000000003</v>
      </c>
      <c r="G1062">
        <v>-6.4080000000000004</v>
      </c>
      <c r="H1062">
        <v>4625</v>
      </c>
      <c r="I1062">
        <v>505035200</v>
      </c>
    </row>
    <row r="1063" spans="1:9" x14ac:dyDescent="0.25">
      <c r="A1063" s="18">
        <v>42500</v>
      </c>
      <c r="B1063" t="s">
        <v>55</v>
      </c>
      <c r="C1063" t="s">
        <v>56</v>
      </c>
      <c r="D1063">
        <v>115.6046</v>
      </c>
      <c r="E1063">
        <v>109.7818</v>
      </c>
      <c r="F1063">
        <v>5.3039800000000001</v>
      </c>
      <c r="G1063">
        <v>5.8228</v>
      </c>
      <c r="H1063">
        <v>4800</v>
      </c>
      <c r="I1063">
        <v>554902080</v>
      </c>
    </row>
    <row r="1064" spans="1:9" x14ac:dyDescent="0.25">
      <c r="A1064" s="18">
        <v>42499</v>
      </c>
      <c r="B1064" t="s">
        <v>55</v>
      </c>
      <c r="C1064" t="s">
        <v>56</v>
      </c>
      <c r="D1064">
        <v>109.782</v>
      </c>
      <c r="E1064">
        <v>108.0384</v>
      </c>
      <c r="F1064">
        <v>1.6138699999999999</v>
      </c>
      <c r="G1064">
        <v>1.7436</v>
      </c>
      <c r="H1064">
        <v>5075</v>
      </c>
      <c r="I1064">
        <v>557143650</v>
      </c>
    </row>
    <row r="1065" spans="1:9" x14ac:dyDescent="0.25">
      <c r="A1065" s="18">
        <v>42496</v>
      </c>
      <c r="B1065" t="s">
        <v>55</v>
      </c>
      <c r="C1065" t="s">
        <v>56</v>
      </c>
      <c r="D1065">
        <v>108.0384</v>
      </c>
      <c r="E1065">
        <v>103.1952</v>
      </c>
      <c r="F1065">
        <v>4.6932400000000003</v>
      </c>
      <c r="G1065">
        <v>4.8432000000000004</v>
      </c>
      <c r="H1065">
        <v>5075</v>
      </c>
      <c r="I1065">
        <v>548294880</v>
      </c>
    </row>
    <row r="1066" spans="1:9" x14ac:dyDescent="0.25">
      <c r="A1066" s="18">
        <v>42495</v>
      </c>
      <c r="B1066" t="s">
        <v>55</v>
      </c>
      <c r="C1066" t="s">
        <v>56</v>
      </c>
      <c r="D1066">
        <v>103.1952</v>
      </c>
      <c r="E1066">
        <v>102.81480000000001</v>
      </c>
      <c r="F1066">
        <v>0.36998999999999999</v>
      </c>
      <c r="G1066">
        <v>0.38040000000000002</v>
      </c>
      <c r="H1066">
        <v>5075</v>
      </c>
      <c r="I1066">
        <v>523715640</v>
      </c>
    </row>
    <row r="1067" spans="1:9" x14ac:dyDescent="0.25">
      <c r="A1067" s="18">
        <v>42494</v>
      </c>
      <c r="B1067" t="s">
        <v>55</v>
      </c>
      <c r="C1067" t="s">
        <v>56</v>
      </c>
      <c r="D1067">
        <v>102.81480000000001</v>
      </c>
      <c r="E1067">
        <v>103.988</v>
      </c>
      <c r="F1067">
        <v>-1.1282099999999999</v>
      </c>
      <c r="G1067">
        <v>-1.1732</v>
      </c>
      <c r="H1067">
        <v>4850</v>
      </c>
      <c r="I1067">
        <v>498651780</v>
      </c>
    </row>
    <row r="1068" spans="1:9" x14ac:dyDescent="0.25">
      <c r="A1068" s="18">
        <v>42493</v>
      </c>
      <c r="B1068" t="s">
        <v>55</v>
      </c>
      <c r="C1068" t="s">
        <v>56</v>
      </c>
      <c r="D1068">
        <v>103.98779999999999</v>
      </c>
      <c r="E1068">
        <v>109.2206</v>
      </c>
      <c r="F1068">
        <v>-4.7910399999999997</v>
      </c>
      <c r="G1068">
        <v>-5.2328000000000001</v>
      </c>
      <c r="H1068">
        <v>4775</v>
      </c>
      <c r="I1068">
        <v>496541745</v>
      </c>
    </row>
    <row r="1069" spans="1:9" x14ac:dyDescent="0.25">
      <c r="A1069" s="18">
        <v>42492</v>
      </c>
      <c r="B1069" t="s">
        <v>55</v>
      </c>
      <c r="C1069" t="s">
        <v>56</v>
      </c>
      <c r="D1069">
        <v>109.2204</v>
      </c>
      <c r="E1069">
        <v>103.5008</v>
      </c>
      <c r="F1069">
        <v>5.5261399999999998</v>
      </c>
      <c r="G1069">
        <v>5.7195999999999998</v>
      </c>
      <c r="H1069">
        <v>4500</v>
      </c>
      <c r="I1069">
        <v>491491800</v>
      </c>
    </row>
    <row r="1070" spans="1:9" x14ac:dyDescent="0.25">
      <c r="A1070" s="18">
        <v>42489</v>
      </c>
      <c r="B1070" t="s">
        <v>55</v>
      </c>
      <c r="C1070" t="s">
        <v>56</v>
      </c>
      <c r="D1070">
        <v>103.5008</v>
      </c>
      <c r="E1070">
        <v>106.1952</v>
      </c>
      <c r="F1070">
        <v>-2.53721</v>
      </c>
      <c r="G1070">
        <v>-2.6943999999999999</v>
      </c>
      <c r="H1070">
        <v>4500</v>
      </c>
      <c r="I1070">
        <v>465753600</v>
      </c>
    </row>
    <row r="1071" spans="1:9" x14ac:dyDescent="0.25">
      <c r="A1071" s="18">
        <v>42488</v>
      </c>
      <c r="B1071" t="s">
        <v>55</v>
      </c>
      <c r="C1071" t="s">
        <v>56</v>
      </c>
      <c r="D1071">
        <v>106.1952</v>
      </c>
      <c r="E1071">
        <v>112.8728</v>
      </c>
      <c r="F1071">
        <v>-5.9160399999999997</v>
      </c>
      <c r="G1071">
        <v>-6.6776</v>
      </c>
      <c r="H1071">
        <v>4100</v>
      </c>
      <c r="I1071">
        <v>435400320</v>
      </c>
    </row>
    <row r="1072" spans="1:9" x14ac:dyDescent="0.25">
      <c r="A1072" s="18">
        <v>42487</v>
      </c>
      <c r="B1072" t="s">
        <v>55</v>
      </c>
      <c r="C1072" t="s">
        <v>56</v>
      </c>
      <c r="D1072">
        <v>112.8728</v>
      </c>
      <c r="E1072">
        <v>109.952</v>
      </c>
      <c r="F1072">
        <v>2.6564299999999998</v>
      </c>
      <c r="G1072">
        <v>2.9207999999999998</v>
      </c>
      <c r="H1072">
        <v>4100</v>
      </c>
      <c r="I1072">
        <v>462778480</v>
      </c>
    </row>
    <row r="1073" spans="1:9" x14ac:dyDescent="0.25">
      <c r="A1073" s="18">
        <v>42486</v>
      </c>
      <c r="B1073" t="s">
        <v>55</v>
      </c>
      <c r="C1073" t="s">
        <v>56</v>
      </c>
      <c r="D1073">
        <v>109.952</v>
      </c>
      <c r="E1073">
        <v>108.2004</v>
      </c>
      <c r="F1073">
        <v>1.6188499999999999</v>
      </c>
      <c r="G1073">
        <v>1.7516</v>
      </c>
      <c r="H1073">
        <v>4100</v>
      </c>
      <c r="I1073">
        <v>450803200</v>
      </c>
    </row>
    <row r="1074" spans="1:9" x14ac:dyDescent="0.25">
      <c r="A1074" s="18">
        <v>42485</v>
      </c>
      <c r="B1074" t="s">
        <v>55</v>
      </c>
      <c r="C1074" t="s">
        <v>56</v>
      </c>
      <c r="D1074">
        <v>108.2004</v>
      </c>
      <c r="E1074">
        <v>108.63720000000001</v>
      </c>
      <c r="F1074">
        <v>-0.40206999999999998</v>
      </c>
      <c r="G1074">
        <v>-0.43680000000000002</v>
      </c>
      <c r="H1074">
        <v>4075</v>
      </c>
      <c r="I1074">
        <v>440916630</v>
      </c>
    </row>
    <row r="1075" spans="1:9" x14ac:dyDescent="0.25">
      <c r="A1075" s="18">
        <v>42482</v>
      </c>
      <c r="B1075" t="s">
        <v>55</v>
      </c>
      <c r="C1075" t="s">
        <v>56</v>
      </c>
      <c r="D1075">
        <v>108.637</v>
      </c>
      <c r="E1075">
        <v>105.0226</v>
      </c>
      <c r="F1075">
        <v>3.4415399999999998</v>
      </c>
      <c r="G1075">
        <v>3.6143999999999998</v>
      </c>
      <c r="H1075">
        <v>4075</v>
      </c>
      <c r="I1075">
        <v>442695775</v>
      </c>
    </row>
    <row r="1076" spans="1:9" x14ac:dyDescent="0.25">
      <c r="A1076" s="18">
        <v>42481</v>
      </c>
      <c r="B1076" t="s">
        <v>55</v>
      </c>
      <c r="C1076" t="s">
        <v>56</v>
      </c>
      <c r="D1076">
        <v>105.0226</v>
      </c>
      <c r="E1076">
        <v>107.3678</v>
      </c>
      <c r="F1076">
        <v>-2.1842700000000002</v>
      </c>
      <c r="G1076">
        <v>-2.3452000000000002</v>
      </c>
      <c r="H1076">
        <v>4075</v>
      </c>
      <c r="I1076">
        <v>427967095</v>
      </c>
    </row>
    <row r="1077" spans="1:9" x14ac:dyDescent="0.25">
      <c r="A1077" s="18">
        <v>42480</v>
      </c>
      <c r="B1077" t="s">
        <v>55</v>
      </c>
      <c r="C1077" t="s">
        <v>56</v>
      </c>
      <c r="D1077">
        <v>107.3676</v>
      </c>
      <c r="E1077">
        <v>108.70959999999999</v>
      </c>
      <c r="F1077">
        <v>-1.23448</v>
      </c>
      <c r="G1077">
        <v>-1.3420000000000001</v>
      </c>
      <c r="H1077">
        <v>4000</v>
      </c>
      <c r="I1077">
        <v>429470400</v>
      </c>
    </row>
    <row r="1078" spans="1:9" x14ac:dyDescent="0.25">
      <c r="A1078" s="18">
        <v>42479</v>
      </c>
      <c r="B1078" t="s">
        <v>55</v>
      </c>
      <c r="C1078" t="s">
        <v>56</v>
      </c>
      <c r="D1078">
        <v>108.70959999999999</v>
      </c>
      <c r="E1078">
        <v>108.55</v>
      </c>
      <c r="F1078">
        <v>0.14702999999999999</v>
      </c>
      <c r="G1078">
        <v>0.15959999999999999</v>
      </c>
      <c r="H1078">
        <v>3925</v>
      </c>
      <c r="I1078">
        <v>426685180</v>
      </c>
    </row>
    <row r="1079" spans="1:9" x14ac:dyDescent="0.25">
      <c r="A1079" s="18">
        <v>42478</v>
      </c>
      <c r="B1079" t="s">
        <v>55</v>
      </c>
      <c r="C1079" t="s">
        <v>56</v>
      </c>
      <c r="D1079">
        <v>108.55</v>
      </c>
      <c r="E1079">
        <v>103.33280000000001</v>
      </c>
      <c r="F1079">
        <v>5.0489300000000004</v>
      </c>
      <c r="G1079">
        <v>5.2172000000000001</v>
      </c>
      <c r="H1079">
        <v>4325</v>
      </c>
      <c r="I1079">
        <v>469478750</v>
      </c>
    </row>
    <row r="1080" spans="1:9" x14ac:dyDescent="0.25">
      <c r="A1080" s="18">
        <v>42475</v>
      </c>
      <c r="B1080" t="s">
        <v>55</v>
      </c>
      <c r="C1080" t="s">
        <v>56</v>
      </c>
      <c r="D1080">
        <v>103.333</v>
      </c>
      <c r="E1080">
        <v>102.315</v>
      </c>
      <c r="F1080">
        <v>0.99497000000000002</v>
      </c>
      <c r="G1080">
        <v>1.018</v>
      </c>
      <c r="H1080">
        <v>4700</v>
      </c>
      <c r="I1080">
        <v>485665100</v>
      </c>
    </row>
    <row r="1081" spans="1:9" x14ac:dyDescent="0.25">
      <c r="A1081" s="18">
        <v>42474</v>
      </c>
      <c r="B1081" t="s">
        <v>55</v>
      </c>
      <c r="C1081" t="s">
        <v>56</v>
      </c>
      <c r="D1081">
        <v>102.3152</v>
      </c>
      <c r="E1081">
        <v>101.182</v>
      </c>
      <c r="F1081">
        <v>1.1199600000000001</v>
      </c>
      <c r="G1081">
        <v>1.1332</v>
      </c>
      <c r="H1081">
        <v>4525</v>
      </c>
      <c r="I1081">
        <v>462976280</v>
      </c>
    </row>
    <row r="1082" spans="1:9" x14ac:dyDescent="0.25">
      <c r="A1082" s="18">
        <v>42473</v>
      </c>
      <c r="B1082" t="s">
        <v>55</v>
      </c>
      <c r="C1082" t="s">
        <v>56</v>
      </c>
      <c r="D1082">
        <v>101.182</v>
      </c>
      <c r="E1082">
        <v>96.501599999999996</v>
      </c>
      <c r="F1082">
        <v>4.8500800000000002</v>
      </c>
      <c r="G1082">
        <v>4.6803999999999997</v>
      </c>
      <c r="H1082">
        <v>4525</v>
      </c>
      <c r="I1082">
        <v>457848550</v>
      </c>
    </row>
    <row r="1083" spans="1:9" x14ac:dyDescent="0.25">
      <c r="A1083" s="18">
        <v>42472</v>
      </c>
      <c r="B1083" t="s">
        <v>55</v>
      </c>
      <c r="C1083" t="s">
        <v>56</v>
      </c>
      <c r="D1083">
        <v>96.501599999999996</v>
      </c>
      <c r="E1083">
        <v>92.271199999999993</v>
      </c>
      <c r="F1083">
        <v>4.5847499999999997</v>
      </c>
      <c r="G1083">
        <v>4.2304000000000004</v>
      </c>
      <c r="H1083">
        <v>4525</v>
      </c>
      <c r="I1083">
        <v>436669740</v>
      </c>
    </row>
    <row r="1084" spans="1:9" x14ac:dyDescent="0.25">
      <c r="A1084" s="18">
        <v>42471</v>
      </c>
      <c r="B1084" t="s">
        <v>55</v>
      </c>
      <c r="C1084" t="s">
        <v>56</v>
      </c>
      <c r="D1084">
        <v>92.271199999999993</v>
      </c>
      <c r="E1084">
        <v>94.759200000000007</v>
      </c>
      <c r="F1084">
        <v>-2.6255999999999999</v>
      </c>
      <c r="G1084">
        <v>-2.488</v>
      </c>
      <c r="H1084">
        <v>4500</v>
      </c>
      <c r="I1084">
        <v>415220400</v>
      </c>
    </row>
    <row r="1085" spans="1:9" x14ac:dyDescent="0.25">
      <c r="A1085" s="18">
        <v>42468</v>
      </c>
      <c r="B1085" t="s">
        <v>55</v>
      </c>
      <c r="C1085" t="s">
        <v>56</v>
      </c>
      <c r="D1085">
        <v>94.759</v>
      </c>
      <c r="E1085">
        <v>92.5762</v>
      </c>
      <c r="F1085">
        <v>2.3578399999999999</v>
      </c>
      <c r="G1085">
        <v>2.1827999999999999</v>
      </c>
      <c r="H1085">
        <v>4500</v>
      </c>
      <c r="I1085">
        <v>426415500</v>
      </c>
    </row>
    <row r="1086" spans="1:9" x14ac:dyDescent="0.25">
      <c r="A1086" s="18">
        <v>42467</v>
      </c>
      <c r="B1086" t="s">
        <v>55</v>
      </c>
      <c r="C1086" t="s">
        <v>56</v>
      </c>
      <c r="D1086">
        <v>92.5762</v>
      </c>
      <c r="E1086">
        <v>101.875</v>
      </c>
      <c r="F1086">
        <v>-9.1276600000000006</v>
      </c>
      <c r="G1086">
        <v>-9.2988</v>
      </c>
      <c r="H1086">
        <v>4425</v>
      </c>
      <c r="I1086">
        <v>409649685</v>
      </c>
    </row>
    <row r="1087" spans="1:9" x14ac:dyDescent="0.25">
      <c r="A1087" s="18">
        <v>42466</v>
      </c>
      <c r="B1087" t="s">
        <v>55</v>
      </c>
      <c r="C1087" t="s">
        <v>56</v>
      </c>
      <c r="D1087">
        <v>101.875</v>
      </c>
      <c r="E1087">
        <v>96.131799999999998</v>
      </c>
      <c r="F1087">
        <v>5.9743000000000004</v>
      </c>
      <c r="G1087">
        <v>5.7431999999999999</v>
      </c>
      <c r="H1087">
        <v>4675</v>
      </c>
      <c r="I1087">
        <v>476265625</v>
      </c>
    </row>
    <row r="1088" spans="1:9" x14ac:dyDescent="0.25">
      <c r="A1088" s="18">
        <v>42465</v>
      </c>
      <c r="B1088" t="s">
        <v>55</v>
      </c>
      <c r="C1088" t="s">
        <v>56</v>
      </c>
      <c r="D1088">
        <v>96.132000000000005</v>
      </c>
      <c r="E1088">
        <v>101.07599999999999</v>
      </c>
      <c r="F1088">
        <v>-4.8913700000000002</v>
      </c>
      <c r="G1088">
        <v>-4.944</v>
      </c>
      <c r="H1088">
        <v>4675</v>
      </c>
      <c r="I1088">
        <v>449417100</v>
      </c>
    </row>
    <row r="1089" spans="1:9" x14ac:dyDescent="0.25">
      <c r="A1089" s="18">
        <v>42464</v>
      </c>
      <c r="B1089" t="s">
        <v>55</v>
      </c>
      <c r="C1089" t="s">
        <v>56</v>
      </c>
      <c r="D1089">
        <v>101.0758</v>
      </c>
      <c r="E1089">
        <v>104.1374</v>
      </c>
      <c r="F1089">
        <v>-2.9399600000000001</v>
      </c>
      <c r="G1089">
        <v>-3.0615999999999999</v>
      </c>
      <c r="H1089">
        <v>4675</v>
      </c>
      <c r="I1089">
        <v>472529365</v>
      </c>
    </row>
    <row r="1090" spans="1:9" x14ac:dyDescent="0.25">
      <c r="A1090" s="18">
        <v>42461</v>
      </c>
      <c r="B1090" t="s">
        <v>55</v>
      </c>
      <c r="C1090" t="s">
        <v>56</v>
      </c>
      <c r="D1090">
        <v>104.13720000000001</v>
      </c>
      <c r="E1090">
        <v>101.2512</v>
      </c>
      <c r="F1090">
        <v>2.8503400000000001</v>
      </c>
      <c r="G1090">
        <v>2.8860000000000001</v>
      </c>
      <c r="H1090">
        <v>4775</v>
      </c>
      <c r="I1090">
        <v>497255130</v>
      </c>
    </row>
    <row r="1091" spans="1:9" x14ac:dyDescent="0.25">
      <c r="A1091" s="18">
        <v>42460</v>
      </c>
      <c r="B1091" t="s">
        <v>55</v>
      </c>
      <c r="C1091" t="s">
        <v>56</v>
      </c>
      <c r="D1091">
        <v>101.2514</v>
      </c>
      <c r="E1091">
        <v>101.9222</v>
      </c>
      <c r="F1091">
        <v>-0.65815000000000001</v>
      </c>
      <c r="G1091">
        <v>-0.67079999999999995</v>
      </c>
      <c r="H1091">
        <v>5025</v>
      </c>
      <c r="I1091">
        <v>508788285</v>
      </c>
    </row>
    <row r="1092" spans="1:9" x14ac:dyDescent="0.25">
      <c r="A1092" s="18">
        <v>42459</v>
      </c>
      <c r="B1092" t="s">
        <v>55</v>
      </c>
      <c r="C1092" t="s">
        <v>56</v>
      </c>
      <c r="D1092">
        <v>101.9222</v>
      </c>
      <c r="E1092">
        <v>100.2938</v>
      </c>
      <c r="F1092">
        <v>1.6236299999999999</v>
      </c>
      <c r="G1092">
        <v>1.6284000000000001</v>
      </c>
      <c r="H1092">
        <v>4950</v>
      </c>
      <c r="I1092">
        <v>504514890</v>
      </c>
    </row>
    <row r="1093" spans="1:9" x14ac:dyDescent="0.25">
      <c r="A1093" s="18">
        <v>42458</v>
      </c>
      <c r="B1093" t="s">
        <v>55</v>
      </c>
      <c r="C1093" t="s">
        <v>56</v>
      </c>
      <c r="D1093">
        <v>100.294</v>
      </c>
      <c r="E1093">
        <v>94.843999999999994</v>
      </c>
      <c r="F1093">
        <v>5.7462799999999996</v>
      </c>
      <c r="G1093">
        <v>5.45</v>
      </c>
      <c r="H1093">
        <v>5200</v>
      </c>
      <c r="I1093">
        <v>521528800</v>
      </c>
    </row>
    <row r="1094" spans="1:9" x14ac:dyDescent="0.25">
      <c r="A1094" s="18">
        <v>42457</v>
      </c>
      <c r="B1094" t="s">
        <v>55</v>
      </c>
      <c r="C1094" t="s">
        <v>56</v>
      </c>
      <c r="D1094">
        <v>94.843999999999994</v>
      </c>
      <c r="E1094">
        <v>93.471199999999996</v>
      </c>
      <c r="F1094">
        <v>1.4686900000000001</v>
      </c>
      <c r="G1094">
        <v>1.3728</v>
      </c>
      <c r="H1094">
        <v>5450</v>
      </c>
      <c r="I1094">
        <v>516899800</v>
      </c>
    </row>
    <row r="1095" spans="1:9" x14ac:dyDescent="0.25">
      <c r="A1095" s="18">
        <v>42453</v>
      </c>
      <c r="B1095" t="s">
        <v>55</v>
      </c>
      <c r="C1095" t="s">
        <v>56</v>
      </c>
      <c r="D1095">
        <v>93.471400000000003</v>
      </c>
      <c r="E1095">
        <v>91.947800000000001</v>
      </c>
      <c r="F1095">
        <v>1.65703</v>
      </c>
      <c r="G1095">
        <v>1.5236000000000001</v>
      </c>
      <c r="H1095">
        <v>5375</v>
      </c>
      <c r="I1095">
        <v>502408775</v>
      </c>
    </row>
    <row r="1096" spans="1:9" x14ac:dyDescent="0.25">
      <c r="A1096" s="18">
        <v>42452</v>
      </c>
      <c r="B1096" t="s">
        <v>55</v>
      </c>
      <c r="C1096" t="s">
        <v>56</v>
      </c>
      <c r="D1096">
        <v>91.947800000000001</v>
      </c>
      <c r="E1096">
        <v>96.9726</v>
      </c>
      <c r="F1096">
        <v>-5.1816700000000004</v>
      </c>
      <c r="G1096">
        <v>-5.0247999999999999</v>
      </c>
      <c r="H1096">
        <v>5375</v>
      </c>
      <c r="I1096">
        <v>494219425</v>
      </c>
    </row>
    <row r="1097" spans="1:9" x14ac:dyDescent="0.25">
      <c r="A1097" s="18">
        <v>42451</v>
      </c>
      <c r="B1097" t="s">
        <v>55</v>
      </c>
      <c r="C1097" t="s">
        <v>56</v>
      </c>
      <c r="D1097">
        <v>96.9726</v>
      </c>
      <c r="E1097">
        <v>96.279399999999995</v>
      </c>
      <c r="F1097">
        <v>0.71999000000000002</v>
      </c>
      <c r="G1097">
        <v>0.69320000000000004</v>
      </c>
      <c r="H1097">
        <v>5000</v>
      </c>
      <c r="I1097">
        <v>484863000</v>
      </c>
    </row>
    <row r="1098" spans="1:9" x14ac:dyDescent="0.25">
      <c r="A1098" s="18">
        <v>42450</v>
      </c>
      <c r="B1098" t="s">
        <v>55</v>
      </c>
      <c r="C1098" t="s">
        <v>56</v>
      </c>
      <c r="D1098">
        <v>96.279399999999995</v>
      </c>
      <c r="E1098">
        <v>92.597399999999993</v>
      </c>
      <c r="F1098">
        <v>3.9763500000000001</v>
      </c>
      <c r="G1098">
        <v>3.6819999999999999</v>
      </c>
      <c r="H1098">
        <v>5500</v>
      </c>
      <c r="I1098">
        <v>529536700</v>
      </c>
    </row>
    <row r="1099" spans="1:9" x14ac:dyDescent="0.25">
      <c r="A1099" s="18">
        <v>42447</v>
      </c>
      <c r="B1099" t="s">
        <v>55</v>
      </c>
      <c r="C1099" t="s">
        <v>56</v>
      </c>
      <c r="D1099">
        <v>92.5976</v>
      </c>
      <c r="E1099">
        <v>92.407600000000002</v>
      </c>
      <c r="F1099">
        <v>0.20560999999999999</v>
      </c>
      <c r="G1099">
        <v>0.19</v>
      </c>
      <c r="H1099">
        <v>5500</v>
      </c>
      <c r="I1099">
        <v>509286800</v>
      </c>
    </row>
    <row r="1100" spans="1:9" x14ac:dyDescent="0.25">
      <c r="A1100" s="18">
        <v>42446</v>
      </c>
      <c r="B1100" t="s">
        <v>55</v>
      </c>
      <c r="C1100" t="s">
        <v>56</v>
      </c>
      <c r="D1100">
        <v>92.407600000000002</v>
      </c>
      <c r="E1100">
        <v>89.985200000000006</v>
      </c>
      <c r="F1100">
        <v>2.6920000000000002</v>
      </c>
      <c r="G1100">
        <v>2.4224000000000001</v>
      </c>
      <c r="H1100">
        <v>5850</v>
      </c>
      <c r="I1100">
        <v>540584460</v>
      </c>
    </row>
    <row r="1101" spans="1:9" x14ac:dyDescent="0.25">
      <c r="A1101" s="18">
        <v>42445</v>
      </c>
      <c r="B1101" t="s">
        <v>55</v>
      </c>
      <c r="C1101" t="s">
        <v>56</v>
      </c>
      <c r="D1101">
        <v>89.985200000000006</v>
      </c>
      <c r="E1101">
        <v>86.358800000000002</v>
      </c>
      <c r="F1101">
        <v>4.1992200000000004</v>
      </c>
      <c r="G1101">
        <v>3.6263999999999998</v>
      </c>
      <c r="H1101">
        <v>5800</v>
      </c>
      <c r="I1101">
        <v>521914160</v>
      </c>
    </row>
    <row r="1102" spans="1:9" x14ac:dyDescent="0.25">
      <c r="A1102" s="18">
        <v>42444</v>
      </c>
      <c r="B1102" t="s">
        <v>55</v>
      </c>
      <c r="C1102" t="s">
        <v>56</v>
      </c>
      <c r="D1102">
        <v>86.358999999999995</v>
      </c>
      <c r="E1102">
        <v>87.346599999999995</v>
      </c>
      <c r="F1102">
        <v>-1.1306700000000001</v>
      </c>
      <c r="G1102">
        <v>-0.98760000000000003</v>
      </c>
      <c r="H1102">
        <v>5800</v>
      </c>
      <c r="I1102">
        <v>500882200</v>
      </c>
    </row>
    <row r="1103" spans="1:9" x14ac:dyDescent="0.25">
      <c r="A1103" s="18">
        <v>42443</v>
      </c>
      <c r="B1103" t="s">
        <v>55</v>
      </c>
      <c r="C1103" t="s">
        <v>56</v>
      </c>
      <c r="D1103">
        <v>87.346400000000003</v>
      </c>
      <c r="E1103">
        <v>86.137200000000007</v>
      </c>
      <c r="F1103">
        <v>1.40381</v>
      </c>
      <c r="G1103">
        <v>1.2092000000000001</v>
      </c>
      <c r="H1103">
        <v>5800</v>
      </c>
      <c r="I1103">
        <v>506609120</v>
      </c>
    </row>
    <row r="1104" spans="1:9" x14ac:dyDescent="0.25">
      <c r="A1104" s="18">
        <v>42440</v>
      </c>
      <c r="B1104" t="s">
        <v>55</v>
      </c>
      <c r="C1104" t="s">
        <v>56</v>
      </c>
      <c r="D1104">
        <v>86.137200000000007</v>
      </c>
      <c r="E1104">
        <v>82.394000000000005</v>
      </c>
      <c r="F1104">
        <v>4.54305</v>
      </c>
      <c r="G1104">
        <v>3.7431999999999999</v>
      </c>
      <c r="H1104">
        <v>5900</v>
      </c>
      <c r="I1104">
        <v>508209480</v>
      </c>
    </row>
    <row r="1105" spans="1:9" x14ac:dyDescent="0.25">
      <c r="A1105" s="18">
        <v>42439</v>
      </c>
      <c r="B1105" t="s">
        <v>55</v>
      </c>
      <c r="C1105" t="s">
        <v>56</v>
      </c>
      <c r="D1105">
        <v>82.394000000000005</v>
      </c>
      <c r="E1105">
        <v>81.641599999999997</v>
      </c>
      <c r="F1105">
        <v>0.92159000000000002</v>
      </c>
      <c r="G1105">
        <v>0.75239999999999996</v>
      </c>
      <c r="H1105">
        <v>6075</v>
      </c>
      <c r="I1105">
        <v>500543550</v>
      </c>
    </row>
    <row r="1106" spans="1:9" x14ac:dyDescent="0.25">
      <c r="A1106" s="18">
        <v>42438</v>
      </c>
      <c r="B1106" t="s">
        <v>55</v>
      </c>
      <c r="C1106" t="s">
        <v>56</v>
      </c>
      <c r="D1106">
        <v>81.641599999999997</v>
      </c>
      <c r="E1106">
        <v>79.502399999999994</v>
      </c>
      <c r="F1106">
        <v>2.6907399999999999</v>
      </c>
      <c r="G1106">
        <v>2.1392000000000002</v>
      </c>
      <c r="H1106">
        <v>6225</v>
      </c>
      <c r="I1106">
        <v>508218960</v>
      </c>
    </row>
    <row r="1107" spans="1:9" x14ac:dyDescent="0.25">
      <c r="A1107" s="18">
        <v>42437</v>
      </c>
      <c r="B1107" t="s">
        <v>55</v>
      </c>
      <c r="C1107" t="s">
        <v>56</v>
      </c>
      <c r="D1107">
        <v>79.502600000000001</v>
      </c>
      <c r="E1107">
        <v>83.412999999999997</v>
      </c>
      <c r="F1107">
        <v>-4.6879999999999997</v>
      </c>
      <c r="G1107">
        <v>-3.9104000000000001</v>
      </c>
      <c r="H1107">
        <v>6225</v>
      </c>
      <c r="I1107">
        <v>494903685</v>
      </c>
    </row>
    <row r="1108" spans="1:9" x14ac:dyDescent="0.25">
      <c r="A1108" s="18">
        <v>42436</v>
      </c>
      <c r="B1108" t="s">
        <v>55</v>
      </c>
      <c r="C1108" t="s">
        <v>56</v>
      </c>
      <c r="D1108">
        <v>83.412800000000004</v>
      </c>
      <c r="E1108">
        <v>82.358400000000003</v>
      </c>
      <c r="F1108">
        <v>1.28026</v>
      </c>
      <c r="G1108">
        <v>1.0544</v>
      </c>
      <c r="H1108">
        <v>6225</v>
      </c>
      <c r="I1108">
        <v>519244680</v>
      </c>
    </row>
    <row r="1109" spans="1:9" x14ac:dyDescent="0.25">
      <c r="A1109" s="18">
        <v>42433</v>
      </c>
      <c r="B1109" t="s">
        <v>55</v>
      </c>
      <c r="C1109" t="s">
        <v>56</v>
      </c>
      <c r="D1109">
        <v>82.358400000000003</v>
      </c>
      <c r="E1109">
        <v>84.762</v>
      </c>
      <c r="F1109">
        <v>-2.8357000000000001</v>
      </c>
      <c r="G1109">
        <v>-2.4036</v>
      </c>
      <c r="H1109">
        <v>6225</v>
      </c>
      <c r="I1109">
        <v>512681040</v>
      </c>
    </row>
    <row r="1110" spans="1:9" x14ac:dyDescent="0.25">
      <c r="A1110" s="18">
        <v>42432</v>
      </c>
      <c r="B1110" t="s">
        <v>55</v>
      </c>
      <c r="C1110" t="s">
        <v>56</v>
      </c>
      <c r="D1110">
        <v>84.762</v>
      </c>
      <c r="E1110">
        <v>81.312399999999997</v>
      </c>
      <c r="F1110">
        <v>4.2423999999999999</v>
      </c>
      <c r="G1110">
        <v>3.4496000000000002</v>
      </c>
      <c r="H1110">
        <v>6225</v>
      </c>
      <c r="I1110">
        <v>527643450</v>
      </c>
    </row>
    <row r="1111" spans="1:9" x14ac:dyDescent="0.25">
      <c r="A1111" s="18">
        <v>42431</v>
      </c>
      <c r="B1111" t="s">
        <v>55</v>
      </c>
      <c r="C1111" t="s">
        <v>56</v>
      </c>
      <c r="D1111">
        <v>81.312399999999997</v>
      </c>
      <c r="E1111">
        <v>80.908000000000001</v>
      </c>
      <c r="F1111">
        <v>0.49983</v>
      </c>
      <c r="G1111">
        <v>0.40439999999999998</v>
      </c>
      <c r="H1111">
        <v>6525</v>
      </c>
      <c r="I1111">
        <v>530563410</v>
      </c>
    </row>
    <row r="1112" spans="1:9" x14ac:dyDescent="0.25">
      <c r="A1112" s="18">
        <v>42430</v>
      </c>
      <c r="B1112" t="s">
        <v>55</v>
      </c>
      <c r="C1112" t="s">
        <v>56</v>
      </c>
      <c r="D1112">
        <v>80.908000000000001</v>
      </c>
      <c r="E1112">
        <v>73.767200000000003</v>
      </c>
      <c r="F1112">
        <v>9.68018</v>
      </c>
      <c r="G1112">
        <v>7.1407999999999996</v>
      </c>
      <c r="H1112">
        <v>6625</v>
      </c>
      <c r="I1112">
        <v>536015500</v>
      </c>
    </row>
    <row r="1113" spans="1:9" x14ac:dyDescent="0.25">
      <c r="A1113" s="18">
        <v>42429</v>
      </c>
      <c r="B1113" t="s">
        <v>55</v>
      </c>
      <c r="C1113" t="s">
        <v>56</v>
      </c>
      <c r="D1113">
        <v>73.767200000000003</v>
      </c>
      <c r="E1113">
        <v>74.876800000000003</v>
      </c>
      <c r="F1113">
        <v>-1.4819</v>
      </c>
      <c r="G1113">
        <v>-1.1095999999999999</v>
      </c>
      <c r="H1113">
        <v>6625</v>
      </c>
      <c r="I1113">
        <v>488707700</v>
      </c>
    </row>
    <row r="1114" spans="1:9" x14ac:dyDescent="0.25">
      <c r="A1114" s="18">
        <v>42426</v>
      </c>
      <c r="B1114" t="s">
        <v>55</v>
      </c>
      <c r="C1114" t="s">
        <v>56</v>
      </c>
      <c r="D1114">
        <v>74.876599999999996</v>
      </c>
      <c r="E1114">
        <v>76.936199999999999</v>
      </c>
      <c r="F1114">
        <v>-2.6770200000000002</v>
      </c>
      <c r="G1114">
        <v>-2.0596000000000001</v>
      </c>
      <c r="H1114">
        <v>6600</v>
      </c>
      <c r="I1114">
        <v>494185560</v>
      </c>
    </row>
    <row r="1115" spans="1:9" x14ac:dyDescent="0.25">
      <c r="A1115" s="18">
        <v>42425</v>
      </c>
      <c r="B1115" t="s">
        <v>55</v>
      </c>
      <c r="C1115" t="s">
        <v>56</v>
      </c>
      <c r="D1115">
        <v>76.936199999999999</v>
      </c>
      <c r="E1115">
        <v>73.977000000000004</v>
      </c>
      <c r="F1115">
        <v>4.0001600000000002</v>
      </c>
      <c r="G1115">
        <v>2.9592000000000001</v>
      </c>
      <c r="H1115">
        <v>5825</v>
      </c>
      <c r="I1115">
        <v>448153365</v>
      </c>
    </row>
    <row r="1116" spans="1:9" x14ac:dyDescent="0.25">
      <c r="A1116" s="18">
        <v>42424</v>
      </c>
      <c r="B1116" t="s">
        <v>55</v>
      </c>
      <c r="C1116" t="s">
        <v>56</v>
      </c>
      <c r="D1116">
        <v>73.977199999999996</v>
      </c>
      <c r="E1116">
        <v>72.678399999999996</v>
      </c>
      <c r="F1116">
        <v>1.78705</v>
      </c>
      <c r="G1116">
        <v>1.2988</v>
      </c>
      <c r="H1116">
        <v>6150</v>
      </c>
      <c r="I1116">
        <v>454959780</v>
      </c>
    </row>
    <row r="1117" spans="1:9" x14ac:dyDescent="0.25">
      <c r="A1117" s="18">
        <v>42423</v>
      </c>
      <c r="B1117" t="s">
        <v>55</v>
      </c>
      <c r="C1117" t="s">
        <v>56</v>
      </c>
      <c r="D1117">
        <v>72.678600000000003</v>
      </c>
      <c r="E1117">
        <v>76.677800000000005</v>
      </c>
      <c r="F1117">
        <v>-5.2155899999999997</v>
      </c>
      <c r="G1117">
        <v>-3.9992000000000001</v>
      </c>
      <c r="H1117">
        <v>6150</v>
      </c>
      <c r="I1117">
        <v>446973390</v>
      </c>
    </row>
    <row r="1118" spans="1:9" x14ac:dyDescent="0.25">
      <c r="A1118" s="18">
        <v>42422</v>
      </c>
      <c r="B1118" t="s">
        <v>55</v>
      </c>
      <c r="C1118" t="s">
        <v>56</v>
      </c>
      <c r="D1118">
        <v>76.677800000000005</v>
      </c>
      <c r="E1118">
        <v>72.425399999999996</v>
      </c>
      <c r="F1118">
        <v>5.8714199999999996</v>
      </c>
      <c r="G1118">
        <v>4.2523999999999997</v>
      </c>
      <c r="H1118">
        <v>6225</v>
      </c>
      <c r="I1118">
        <v>477319305</v>
      </c>
    </row>
    <row r="1119" spans="1:9" x14ac:dyDescent="0.25">
      <c r="A1119" s="18">
        <v>42419</v>
      </c>
      <c r="B1119" t="s">
        <v>55</v>
      </c>
      <c r="C1119" t="s">
        <v>56</v>
      </c>
      <c r="D1119">
        <v>72.425600000000003</v>
      </c>
      <c r="E1119">
        <v>71.176000000000002</v>
      </c>
      <c r="F1119">
        <v>1.7556499999999999</v>
      </c>
      <c r="G1119">
        <v>1.2496</v>
      </c>
      <c r="H1119">
        <v>6725</v>
      </c>
      <c r="I1119">
        <v>487062160</v>
      </c>
    </row>
    <row r="1120" spans="1:9" x14ac:dyDescent="0.25">
      <c r="A1120" s="18">
        <v>42418</v>
      </c>
      <c r="B1120" t="s">
        <v>55</v>
      </c>
      <c r="C1120" t="s">
        <v>56</v>
      </c>
      <c r="D1120">
        <v>71.176000000000002</v>
      </c>
      <c r="E1120">
        <v>70.753200000000007</v>
      </c>
      <c r="F1120">
        <v>0.59757000000000005</v>
      </c>
      <c r="G1120">
        <v>0.42280000000000001</v>
      </c>
      <c r="H1120">
        <v>6975</v>
      </c>
      <c r="I1120">
        <v>496452600</v>
      </c>
    </row>
    <row r="1121" spans="1:9" x14ac:dyDescent="0.25">
      <c r="A1121" s="18">
        <v>42417</v>
      </c>
      <c r="B1121" t="s">
        <v>55</v>
      </c>
      <c r="C1121" t="s">
        <v>56</v>
      </c>
      <c r="D1121">
        <v>70.753399999999999</v>
      </c>
      <c r="E1121">
        <v>68.180999999999997</v>
      </c>
      <c r="F1121">
        <v>3.7728999999999999</v>
      </c>
      <c r="G1121">
        <v>2.5724</v>
      </c>
      <c r="H1121">
        <v>7175</v>
      </c>
      <c r="I1121">
        <v>507655645</v>
      </c>
    </row>
    <row r="1122" spans="1:9" x14ac:dyDescent="0.25">
      <c r="A1122" s="18">
        <v>42416</v>
      </c>
      <c r="B1122" t="s">
        <v>55</v>
      </c>
      <c r="C1122" t="s">
        <v>56</v>
      </c>
      <c r="D1122">
        <v>68.180999999999997</v>
      </c>
      <c r="E1122">
        <v>64.732200000000006</v>
      </c>
      <c r="F1122">
        <v>5.3277999999999999</v>
      </c>
      <c r="G1122">
        <v>3.4487999999999999</v>
      </c>
      <c r="H1122">
        <v>7450</v>
      </c>
      <c r="I1122">
        <v>507948450</v>
      </c>
    </row>
    <row r="1123" spans="1:9" x14ac:dyDescent="0.25">
      <c r="A1123" s="18">
        <v>42412</v>
      </c>
      <c r="B1123" t="s">
        <v>55</v>
      </c>
      <c r="C1123" t="s">
        <v>56</v>
      </c>
      <c r="D1123">
        <v>64.732399999999998</v>
      </c>
      <c r="E1123">
        <v>63.005600000000001</v>
      </c>
      <c r="F1123">
        <v>2.74071</v>
      </c>
      <c r="G1123">
        <v>1.7267999999999999</v>
      </c>
      <c r="H1123">
        <v>7750</v>
      </c>
      <c r="I1123">
        <v>501676100</v>
      </c>
    </row>
    <row r="1124" spans="1:9" x14ac:dyDescent="0.25">
      <c r="A1124" s="18">
        <v>42411</v>
      </c>
      <c r="B1124" t="s">
        <v>55</v>
      </c>
      <c r="C1124" t="s">
        <v>56</v>
      </c>
      <c r="D1124">
        <v>63.005600000000001</v>
      </c>
      <c r="E1124">
        <v>66.371600000000001</v>
      </c>
      <c r="F1124">
        <v>-5.0714499999999996</v>
      </c>
      <c r="G1124">
        <v>-3.3660000000000001</v>
      </c>
      <c r="H1124">
        <v>8025</v>
      </c>
      <c r="I1124">
        <v>505619940</v>
      </c>
    </row>
    <row r="1125" spans="1:9" x14ac:dyDescent="0.25">
      <c r="A1125" s="18">
        <v>42410</v>
      </c>
      <c r="B1125" t="s">
        <v>55</v>
      </c>
      <c r="C1125" t="s">
        <v>56</v>
      </c>
      <c r="D1125">
        <v>66.371600000000001</v>
      </c>
      <c r="E1125">
        <v>66.776399999999995</v>
      </c>
      <c r="F1125">
        <v>-0.60619999999999996</v>
      </c>
      <c r="G1125">
        <v>-0.40479999999999999</v>
      </c>
      <c r="H1125">
        <v>7725</v>
      </c>
      <c r="I1125">
        <v>512720610</v>
      </c>
    </row>
    <row r="1126" spans="1:9" x14ac:dyDescent="0.25">
      <c r="A1126" s="18">
        <v>42409</v>
      </c>
      <c r="B1126" t="s">
        <v>55</v>
      </c>
      <c r="C1126" t="s">
        <v>56</v>
      </c>
      <c r="D1126">
        <v>66.776200000000003</v>
      </c>
      <c r="E1126">
        <v>68.331400000000002</v>
      </c>
      <c r="F1126">
        <v>-2.27597</v>
      </c>
      <c r="G1126">
        <v>-1.5551999999999999</v>
      </c>
      <c r="H1126">
        <v>7650</v>
      </c>
      <c r="I1126">
        <v>510837930</v>
      </c>
    </row>
    <row r="1127" spans="1:9" x14ac:dyDescent="0.25">
      <c r="A1127" s="18">
        <v>42408</v>
      </c>
      <c r="B1127" t="s">
        <v>55</v>
      </c>
      <c r="C1127" t="s">
        <v>56</v>
      </c>
      <c r="D1127">
        <v>68.331199999999995</v>
      </c>
      <c r="E1127">
        <v>71.523200000000003</v>
      </c>
      <c r="F1127">
        <v>-4.4628899999999998</v>
      </c>
      <c r="G1127">
        <v>-3.1920000000000002</v>
      </c>
      <c r="H1127">
        <v>7650</v>
      </c>
      <c r="I1127">
        <v>522733680</v>
      </c>
    </row>
    <row r="1128" spans="1:9" x14ac:dyDescent="0.25">
      <c r="A1128" s="18">
        <v>42405</v>
      </c>
      <c r="B1128" t="s">
        <v>55</v>
      </c>
      <c r="C1128" t="s">
        <v>56</v>
      </c>
      <c r="D1128">
        <v>71.523200000000003</v>
      </c>
      <c r="E1128">
        <v>73.974000000000004</v>
      </c>
      <c r="F1128">
        <v>-3.3130600000000001</v>
      </c>
      <c r="G1128">
        <v>-2.4508000000000001</v>
      </c>
      <c r="H1128">
        <v>7650</v>
      </c>
      <c r="I1128">
        <v>547152480</v>
      </c>
    </row>
    <row r="1129" spans="1:9" x14ac:dyDescent="0.25">
      <c r="A1129" s="18">
        <v>42404</v>
      </c>
      <c r="B1129" t="s">
        <v>55</v>
      </c>
      <c r="C1129" t="s">
        <v>56</v>
      </c>
      <c r="D1129">
        <v>73.973799999999997</v>
      </c>
      <c r="E1129">
        <v>74.978999999999999</v>
      </c>
      <c r="F1129">
        <v>-1.3406400000000001</v>
      </c>
      <c r="G1129">
        <v>-1.0052000000000001</v>
      </c>
      <c r="H1129">
        <v>7650</v>
      </c>
      <c r="I1129">
        <v>565899570</v>
      </c>
    </row>
    <row r="1130" spans="1:9" x14ac:dyDescent="0.25">
      <c r="A1130" s="18">
        <v>42403</v>
      </c>
      <c r="B1130" t="s">
        <v>55</v>
      </c>
      <c r="C1130" t="s">
        <v>56</v>
      </c>
      <c r="D1130">
        <v>74.978800000000007</v>
      </c>
      <c r="E1130">
        <v>73.94</v>
      </c>
      <c r="F1130">
        <v>1.4049199999999999</v>
      </c>
      <c r="G1130">
        <v>1.0387999999999999</v>
      </c>
      <c r="H1130">
        <v>7650</v>
      </c>
      <c r="I1130">
        <v>573587820</v>
      </c>
    </row>
    <row r="1131" spans="1:9" x14ac:dyDescent="0.25">
      <c r="A1131" s="18">
        <v>42402</v>
      </c>
      <c r="B1131" t="s">
        <v>55</v>
      </c>
      <c r="C1131" t="s">
        <v>56</v>
      </c>
      <c r="D1131">
        <v>73.94</v>
      </c>
      <c r="E1131">
        <v>79.323599999999999</v>
      </c>
      <c r="F1131">
        <v>-6.78688</v>
      </c>
      <c r="G1131">
        <v>-5.3836000000000004</v>
      </c>
      <c r="H1131">
        <v>7650</v>
      </c>
      <c r="I1131">
        <v>565641000</v>
      </c>
    </row>
    <row r="1132" spans="1:9" x14ac:dyDescent="0.25">
      <c r="A1132" s="18">
        <v>42401</v>
      </c>
      <c r="B1132" t="s">
        <v>55</v>
      </c>
      <c r="C1132" t="s">
        <v>56</v>
      </c>
      <c r="D1132">
        <v>79.323400000000007</v>
      </c>
      <c r="E1132">
        <v>78.962599999999995</v>
      </c>
      <c r="F1132">
        <v>0.45693</v>
      </c>
      <c r="G1132">
        <v>0.36080000000000001</v>
      </c>
      <c r="H1132">
        <v>7650</v>
      </c>
      <c r="I1132">
        <v>606824010</v>
      </c>
    </row>
    <row r="1133" spans="1:9" x14ac:dyDescent="0.25">
      <c r="A1133" s="18">
        <v>42398</v>
      </c>
      <c r="B1133" t="s">
        <v>55</v>
      </c>
      <c r="C1133" t="s">
        <v>56</v>
      </c>
      <c r="D1133">
        <v>78.962599999999995</v>
      </c>
      <c r="E1133">
        <v>74.230999999999995</v>
      </c>
      <c r="F1133">
        <v>6.3741599999999998</v>
      </c>
      <c r="G1133">
        <v>4.7316000000000003</v>
      </c>
      <c r="H1133">
        <v>8050</v>
      </c>
      <c r="I1133">
        <v>635648930</v>
      </c>
    </row>
    <row r="1134" spans="1:9" x14ac:dyDescent="0.25">
      <c r="A1134" s="18">
        <v>42397</v>
      </c>
      <c r="B1134" t="s">
        <v>55</v>
      </c>
      <c r="C1134" t="s">
        <v>56</v>
      </c>
      <c r="D1134">
        <v>74.231200000000001</v>
      </c>
      <c r="E1134">
        <v>72.736400000000003</v>
      </c>
      <c r="F1134">
        <v>2.0550899999999999</v>
      </c>
      <c r="G1134">
        <v>1.4947999999999999</v>
      </c>
      <c r="H1134">
        <v>9200</v>
      </c>
      <c r="I1134">
        <v>682927040</v>
      </c>
    </row>
    <row r="1135" spans="1:9" x14ac:dyDescent="0.25">
      <c r="A1135" s="18">
        <v>42396</v>
      </c>
      <c r="B1135" t="s">
        <v>55</v>
      </c>
      <c r="C1135" t="s">
        <v>56</v>
      </c>
      <c r="D1135">
        <v>72.736599999999996</v>
      </c>
      <c r="E1135">
        <v>75.427400000000006</v>
      </c>
      <c r="F1135">
        <v>-3.5674000000000001</v>
      </c>
      <c r="G1135">
        <v>-2.6907999999999999</v>
      </c>
      <c r="H1135">
        <v>9875</v>
      </c>
      <c r="I1135">
        <v>718273925</v>
      </c>
    </row>
    <row r="1136" spans="1:9" x14ac:dyDescent="0.25">
      <c r="A1136" s="18">
        <v>42395</v>
      </c>
      <c r="B1136" t="s">
        <v>55</v>
      </c>
      <c r="C1136" t="s">
        <v>56</v>
      </c>
      <c r="D1136">
        <v>75.427400000000006</v>
      </c>
      <c r="E1136">
        <v>72.201800000000006</v>
      </c>
      <c r="F1136">
        <v>4.4674800000000001</v>
      </c>
      <c r="G1136">
        <v>3.2256</v>
      </c>
      <c r="H1136">
        <v>10125</v>
      </c>
      <c r="I1136">
        <v>763702425</v>
      </c>
    </row>
    <row r="1137" spans="1:9" x14ac:dyDescent="0.25">
      <c r="A1137" s="18">
        <v>42394</v>
      </c>
      <c r="B1137" t="s">
        <v>55</v>
      </c>
      <c r="C1137" t="s">
        <v>56</v>
      </c>
      <c r="D1137">
        <v>72.201800000000006</v>
      </c>
      <c r="E1137">
        <v>76.479799999999997</v>
      </c>
      <c r="F1137">
        <v>-5.5936300000000001</v>
      </c>
      <c r="G1137">
        <v>-4.2779999999999996</v>
      </c>
      <c r="H1137">
        <v>10500</v>
      </c>
      <c r="I1137">
        <v>758118900</v>
      </c>
    </row>
    <row r="1138" spans="1:9" x14ac:dyDescent="0.25">
      <c r="A1138" s="18">
        <v>42391</v>
      </c>
      <c r="B1138" t="s">
        <v>55</v>
      </c>
      <c r="C1138" t="s">
        <v>56</v>
      </c>
      <c r="D1138">
        <v>76.479799999999997</v>
      </c>
      <c r="E1138">
        <v>70.025800000000004</v>
      </c>
      <c r="F1138">
        <v>9.2165999999999997</v>
      </c>
      <c r="G1138">
        <v>6.4539999999999997</v>
      </c>
      <c r="H1138">
        <v>11425</v>
      </c>
      <c r="I1138">
        <v>873781715</v>
      </c>
    </row>
    <row r="1139" spans="1:9" x14ac:dyDescent="0.25">
      <c r="A1139" s="18">
        <v>42390</v>
      </c>
      <c r="B1139" t="s">
        <v>55</v>
      </c>
      <c r="C1139" t="s">
        <v>56</v>
      </c>
      <c r="D1139">
        <v>70.025800000000004</v>
      </c>
      <c r="E1139">
        <v>71.004999999999995</v>
      </c>
      <c r="F1139">
        <v>-1.37906</v>
      </c>
      <c r="G1139">
        <v>-0.97919999999999996</v>
      </c>
      <c r="H1139">
        <v>11725.02</v>
      </c>
      <c r="I1139">
        <v>821053905.51600003</v>
      </c>
    </row>
    <row r="1140" spans="1:9" x14ac:dyDescent="0.25">
      <c r="A1140" s="18">
        <v>42389</v>
      </c>
      <c r="B1140" t="s">
        <v>55</v>
      </c>
      <c r="C1140" t="s">
        <v>56</v>
      </c>
      <c r="D1140">
        <v>71.004999999999995</v>
      </c>
      <c r="E1140">
        <v>73.131</v>
      </c>
      <c r="F1140">
        <v>-2.9071099999999999</v>
      </c>
      <c r="G1140">
        <v>-2.1259999999999999</v>
      </c>
      <c r="H1140">
        <v>11725.02</v>
      </c>
      <c r="I1140">
        <v>832535045.10000002</v>
      </c>
    </row>
    <row r="1141" spans="1:9" x14ac:dyDescent="0.25">
      <c r="A1141" s="18">
        <v>42388</v>
      </c>
      <c r="B1141" t="s">
        <v>55</v>
      </c>
      <c r="C1141" t="s">
        <v>56</v>
      </c>
      <c r="D1141">
        <v>73.130799999999994</v>
      </c>
      <c r="E1141">
        <v>72.145200000000003</v>
      </c>
      <c r="F1141">
        <v>1.3661300000000001</v>
      </c>
      <c r="G1141">
        <v>0.98560000000000003</v>
      </c>
      <c r="H1141">
        <v>11000.02</v>
      </c>
      <c r="I1141">
        <v>804440262.61600006</v>
      </c>
    </row>
    <row r="1142" spans="1:9" x14ac:dyDescent="0.25">
      <c r="A1142" s="18">
        <v>42384</v>
      </c>
      <c r="B1142" t="s">
        <v>55</v>
      </c>
      <c r="C1142" t="s">
        <v>56</v>
      </c>
      <c r="D1142">
        <v>72.145399999999995</v>
      </c>
      <c r="E1142">
        <v>79.819800000000001</v>
      </c>
      <c r="F1142">
        <v>-9.6146600000000007</v>
      </c>
      <c r="G1142">
        <v>-7.6744000000000003</v>
      </c>
      <c r="H1142">
        <v>10950.02</v>
      </c>
      <c r="I1142">
        <v>789993572.90799999</v>
      </c>
    </row>
    <row r="1143" spans="1:9" x14ac:dyDescent="0.25">
      <c r="A1143" s="18">
        <v>42383</v>
      </c>
      <c r="B1143" t="s">
        <v>55</v>
      </c>
      <c r="C1143" t="s">
        <v>56</v>
      </c>
      <c r="D1143">
        <v>79.819800000000001</v>
      </c>
      <c r="E1143">
        <v>76.908600000000007</v>
      </c>
      <c r="F1143">
        <v>3.7852700000000001</v>
      </c>
      <c r="G1143">
        <v>2.9112</v>
      </c>
      <c r="H1143">
        <v>10275.02</v>
      </c>
      <c r="I1143">
        <v>820150041.39600003</v>
      </c>
    </row>
    <row r="1144" spans="1:9" x14ac:dyDescent="0.25">
      <c r="A1144" s="18">
        <v>42382</v>
      </c>
      <c r="B1144" t="s">
        <v>55</v>
      </c>
      <c r="C1144" t="s">
        <v>56</v>
      </c>
      <c r="D1144">
        <v>76.908600000000007</v>
      </c>
      <c r="E1144">
        <v>85.607799999999997</v>
      </c>
      <c r="F1144">
        <v>-10.16169</v>
      </c>
      <c r="G1144">
        <v>-8.6991999999999994</v>
      </c>
      <c r="H1144">
        <v>10125.02</v>
      </c>
      <c r="I1144">
        <v>778701113.17200005</v>
      </c>
    </row>
    <row r="1145" spans="1:9" x14ac:dyDescent="0.25">
      <c r="A1145" s="18">
        <v>42381</v>
      </c>
      <c r="B1145" t="s">
        <v>55</v>
      </c>
      <c r="C1145" t="s">
        <v>56</v>
      </c>
      <c r="D1145">
        <v>85.607600000000005</v>
      </c>
      <c r="E1145">
        <v>81.889600000000002</v>
      </c>
      <c r="F1145">
        <v>4.54026</v>
      </c>
      <c r="G1145">
        <v>3.718</v>
      </c>
      <c r="H1145">
        <v>10125.02</v>
      </c>
      <c r="I1145">
        <v>866778662.15199995</v>
      </c>
    </row>
    <row r="1146" spans="1:9" x14ac:dyDescent="0.25">
      <c r="A1146" s="18">
        <v>42380</v>
      </c>
      <c r="B1146" t="s">
        <v>55</v>
      </c>
      <c r="C1146" t="s">
        <v>56</v>
      </c>
      <c r="D1146">
        <v>81.889799999999994</v>
      </c>
      <c r="E1146">
        <v>77.662599999999998</v>
      </c>
      <c r="F1146">
        <v>5.4430300000000003</v>
      </c>
      <c r="G1146">
        <v>4.2271999999999998</v>
      </c>
      <c r="H1146">
        <v>9450.02</v>
      </c>
      <c r="I1146">
        <v>773860247.796</v>
      </c>
    </row>
    <row r="1147" spans="1:9" x14ac:dyDescent="0.25">
      <c r="A1147" s="18">
        <v>42377</v>
      </c>
      <c r="B1147" t="s">
        <v>55</v>
      </c>
      <c r="C1147" t="s">
        <v>56</v>
      </c>
      <c r="D1147">
        <v>77.662599999999998</v>
      </c>
      <c r="E1147">
        <v>83.026600000000002</v>
      </c>
      <c r="F1147">
        <v>-6.4605800000000002</v>
      </c>
      <c r="G1147">
        <v>-5.3639999999999999</v>
      </c>
      <c r="H1147">
        <v>8525.02</v>
      </c>
      <c r="I1147">
        <v>662075218.25199997</v>
      </c>
    </row>
    <row r="1148" spans="1:9" x14ac:dyDescent="0.25">
      <c r="A1148" s="18">
        <v>42376</v>
      </c>
      <c r="B1148" t="s">
        <v>55</v>
      </c>
      <c r="C1148" t="s">
        <v>56</v>
      </c>
      <c r="D1148">
        <v>83.026399999999995</v>
      </c>
      <c r="E1148">
        <v>94.374799999999993</v>
      </c>
      <c r="F1148">
        <v>-12.02482</v>
      </c>
      <c r="G1148">
        <v>-11.3484</v>
      </c>
      <c r="H1148">
        <v>7900.02</v>
      </c>
      <c r="I1148">
        <v>655910220.528</v>
      </c>
    </row>
    <row r="1149" spans="1:9" x14ac:dyDescent="0.25">
      <c r="A1149" s="18">
        <v>42375</v>
      </c>
      <c r="B1149" t="s">
        <v>55</v>
      </c>
      <c r="C1149" t="s">
        <v>56</v>
      </c>
      <c r="D1149">
        <v>94.374799999999993</v>
      </c>
      <c r="E1149">
        <v>97.888000000000005</v>
      </c>
      <c r="F1149">
        <v>-3.589</v>
      </c>
      <c r="G1149">
        <v>-3.5131999999999999</v>
      </c>
      <c r="H1149">
        <v>6950.02</v>
      </c>
      <c r="I1149">
        <v>655906747.49600005</v>
      </c>
    </row>
    <row r="1150" spans="1:9" x14ac:dyDescent="0.25">
      <c r="A1150" s="18">
        <v>42374</v>
      </c>
      <c r="B1150" t="s">
        <v>55</v>
      </c>
      <c r="C1150" t="s">
        <v>56</v>
      </c>
      <c r="D1150">
        <v>97.888000000000005</v>
      </c>
      <c r="E1150">
        <v>96.331599999999995</v>
      </c>
      <c r="F1150">
        <v>1.6156699999999999</v>
      </c>
      <c r="G1150">
        <v>1.5564</v>
      </c>
      <c r="H1150">
        <v>6850.02</v>
      </c>
      <c r="I1150">
        <v>670534757.75999999</v>
      </c>
    </row>
    <row r="1151" spans="1:9" x14ac:dyDescent="0.25">
      <c r="A1151" s="18">
        <v>42373</v>
      </c>
      <c r="B1151" t="s">
        <v>55</v>
      </c>
      <c r="C1151" t="s">
        <v>56</v>
      </c>
      <c r="D1151">
        <v>96.331599999999995</v>
      </c>
      <c r="E1151">
        <v>101.6292</v>
      </c>
      <c r="F1151">
        <v>-5.2126799999999998</v>
      </c>
      <c r="G1151">
        <v>-5.2976000000000001</v>
      </c>
      <c r="H1151">
        <v>6750.02</v>
      </c>
      <c r="I1151">
        <v>650240226.63199997</v>
      </c>
    </row>
    <row r="1152" spans="1:9" x14ac:dyDescent="0.25">
      <c r="A1152" s="18">
        <v>42369</v>
      </c>
      <c r="B1152" t="s">
        <v>55</v>
      </c>
      <c r="C1152" t="s">
        <v>56</v>
      </c>
      <c r="D1152">
        <v>101.6292</v>
      </c>
      <c r="E1152">
        <v>102.4096</v>
      </c>
      <c r="F1152">
        <v>-0.76204000000000005</v>
      </c>
      <c r="G1152">
        <v>-0.78039999999999998</v>
      </c>
      <c r="H1152">
        <v>6325.02</v>
      </c>
      <c r="I1152">
        <v>642806722.58399999</v>
      </c>
    </row>
    <row r="1153" spans="1:9" x14ac:dyDescent="0.25">
      <c r="A1153" s="18">
        <v>42368</v>
      </c>
      <c r="B1153" t="s">
        <v>55</v>
      </c>
      <c r="C1153" t="s">
        <v>56</v>
      </c>
      <c r="D1153">
        <v>102.40940000000001</v>
      </c>
      <c r="E1153">
        <v>107.27500000000001</v>
      </c>
      <c r="F1153">
        <v>-4.5356300000000003</v>
      </c>
      <c r="G1153">
        <v>-4.8655999999999997</v>
      </c>
      <c r="H1153">
        <v>6225.02</v>
      </c>
      <c r="I1153">
        <v>637500563.18799996</v>
      </c>
    </row>
    <row r="1154" spans="1:9" x14ac:dyDescent="0.25">
      <c r="A1154" s="18">
        <v>42367</v>
      </c>
      <c r="B1154" t="s">
        <v>55</v>
      </c>
      <c r="C1154" t="s">
        <v>56</v>
      </c>
      <c r="D1154">
        <v>107.2748</v>
      </c>
      <c r="E1154">
        <v>105.444</v>
      </c>
      <c r="F1154">
        <v>1.73628</v>
      </c>
      <c r="G1154">
        <v>1.8308</v>
      </c>
      <c r="H1154">
        <v>6225.02</v>
      </c>
      <c r="I1154">
        <v>667787775.49600005</v>
      </c>
    </row>
    <row r="1155" spans="1:9" x14ac:dyDescent="0.25">
      <c r="A1155" s="18">
        <v>42366</v>
      </c>
      <c r="B1155" t="s">
        <v>55</v>
      </c>
      <c r="C1155" t="s">
        <v>56</v>
      </c>
      <c r="D1155">
        <v>105.4442</v>
      </c>
      <c r="E1155">
        <v>103.0326</v>
      </c>
      <c r="F1155">
        <v>2.3406199999999999</v>
      </c>
      <c r="G1155">
        <v>2.4116</v>
      </c>
      <c r="H1155">
        <v>6500.02</v>
      </c>
      <c r="I1155">
        <v>685389408.88399994</v>
      </c>
    </row>
    <row r="1156" spans="1:9" x14ac:dyDescent="0.25">
      <c r="A1156" s="18">
        <v>42362</v>
      </c>
      <c r="B1156" t="s">
        <v>55</v>
      </c>
      <c r="C1156" t="s">
        <v>56</v>
      </c>
      <c r="D1156">
        <v>103.03279999999999</v>
      </c>
      <c r="E1156">
        <v>104.91079999999999</v>
      </c>
      <c r="F1156">
        <v>-1.79009</v>
      </c>
      <c r="G1156">
        <v>-1.8779999999999999</v>
      </c>
      <c r="H1156">
        <v>6550.02</v>
      </c>
      <c r="I1156">
        <v>674866900.65600002</v>
      </c>
    </row>
    <row r="1157" spans="1:9" x14ac:dyDescent="0.25">
      <c r="A1157" s="18">
        <v>42361</v>
      </c>
      <c r="B1157" t="s">
        <v>55</v>
      </c>
      <c r="C1157" t="s">
        <v>56</v>
      </c>
      <c r="D1157">
        <v>104.91079999999999</v>
      </c>
      <c r="E1157">
        <v>105.2804</v>
      </c>
      <c r="F1157">
        <v>-0.35105999999999998</v>
      </c>
      <c r="G1157">
        <v>-0.36959999999999998</v>
      </c>
      <c r="H1157">
        <v>6625.02</v>
      </c>
      <c r="I1157">
        <v>695036148.21599996</v>
      </c>
    </row>
    <row r="1158" spans="1:9" x14ac:dyDescent="0.25">
      <c r="A1158" s="18">
        <v>42360</v>
      </c>
      <c r="B1158" t="s">
        <v>55</v>
      </c>
      <c r="C1158" t="s">
        <v>56</v>
      </c>
      <c r="D1158">
        <v>105.2804</v>
      </c>
      <c r="E1158">
        <v>100.1808</v>
      </c>
      <c r="F1158">
        <v>5.0903999999999998</v>
      </c>
      <c r="G1158">
        <v>5.0995999999999997</v>
      </c>
      <c r="H1158">
        <v>7250.02</v>
      </c>
      <c r="I1158">
        <v>763285005.60800004</v>
      </c>
    </row>
    <row r="1159" spans="1:9" x14ac:dyDescent="0.25">
      <c r="A1159" s="18">
        <v>42359</v>
      </c>
      <c r="B1159" t="s">
        <v>55</v>
      </c>
      <c r="C1159" t="s">
        <v>56</v>
      </c>
      <c r="D1159">
        <v>100.1808</v>
      </c>
      <c r="E1159">
        <v>93.119600000000005</v>
      </c>
      <c r="F1159">
        <v>7.5829399999999998</v>
      </c>
      <c r="G1159">
        <v>7.0612000000000004</v>
      </c>
      <c r="H1159">
        <v>7250.02</v>
      </c>
      <c r="I1159">
        <v>726312803.61600006</v>
      </c>
    </row>
    <row r="1160" spans="1:9" x14ac:dyDescent="0.25">
      <c r="A1160" s="18">
        <v>42356</v>
      </c>
      <c r="B1160" t="s">
        <v>55</v>
      </c>
      <c r="C1160" t="s">
        <v>56</v>
      </c>
      <c r="D1160">
        <v>93.119600000000005</v>
      </c>
      <c r="E1160">
        <v>98.933199999999999</v>
      </c>
      <c r="F1160">
        <v>-5.87629</v>
      </c>
      <c r="G1160">
        <v>-5.8136000000000001</v>
      </c>
      <c r="H1160">
        <v>7250.02</v>
      </c>
      <c r="I1160">
        <v>675118962.39199996</v>
      </c>
    </row>
    <row r="1161" spans="1:9" x14ac:dyDescent="0.25">
      <c r="A1161" s="18">
        <v>42355</v>
      </c>
      <c r="B1161" t="s">
        <v>55</v>
      </c>
      <c r="C1161" t="s">
        <v>56</v>
      </c>
      <c r="D1161">
        <v>98.933199999999999</v>
      </c>
      <c r="E1161">
        <v>105.5596</v>
      </c>
      <c r="F1161">
        <v>-6.2774000000000001</v>
      </c>
      <c r="G1161">
        <v>-6.6264000000000003</v>
      </c>
      <c r="H1161">
        <v>6900.02</v>
      </c>
      <c r="I1161">
        <v>682641058.66400003</v>
      </c>
    </row>
    <row r="1162" spans="1:9" x14ac:dyDescent="0.25">
      <c r="A1162" s="18">
        <v>42354</v>
      </c>
      <c r="B1162" t="s">
        <v>55</v>
      </c>
      <c r="C1162" t="s">
        <v>56</v>
      </c>
      <c r="D1162">
        <v>105.5596</v>
      </c>
      <c r="E1162">
        <v>101.5256</v>
      </c>
      <c r="F1162">
        <v>3.9733800000000001</v>
      </c>
      <c r="G1162">
        <v>4.0339999999999998</v>
      </c>
      <c r="H1162">
        <v>6600.02</v>
      </c>
      <c r="I1162">
        <v>696695471.19200003</v>
      </c>
    </row>
    <row r="1163" spans="1:9" x14ac:dyDescent="0.25">
      <c r="A1163" s="18">
        <v>42353</v>
      </c>
      <c r="B1163" t="s">
        <v>55</v>
      </c>
      <c r="C1163" t="s">
        <v>56</v>
      </c>
      <c r="D1163">
        <v>101.5256</v>
      </c>
      <c r="E1163">
        <v>94.335999999999999</v>
      </c>
      <c r="F1163">
        <v>7.62127</v>
      </c>
      <c r="G1163">
        <v>7.1896000000000004</v>
      </c>
      <c r="H1163">
        <v>6600.02</v>
      </c>
      <c r="I1163">
        <v>670070990.51199996</v>
      </c>
    </row>
    <row r="1164" spans="1:9" x14ac:dyDescent="0.25">
      <c r="A1164" s="18">
        <v>42352</v>
      </c>
      <c r="B1164" t="s">
        <v>55</v>
      </c>
      <c r="C1164" t="s">
        <v>56</v>
      </c>
      <c r="D1164">
        <v>94.335999999999999</v>
      </c>
      <c r="E1164">
        <v>88.478800000000007</v>
      </c>
      <c r="F1164">
        <v>6.6198899999999998</v>
      </c>
      <c r="G1164">
        <v>5.8571999999999997</v>
      </c>
      <c r="H1164">
        <v>6600.02</v>
      </c>
      <c r="I1164">
        <v>622619486.72000003</v>
      </c>
    </row>
    <row r="1165" spans="1:9" x14ac:dyDescent="0.25">
      <c r="A1165" s="18">
        <v>42349</v>
      </c>
      <c r="B1165" t="s">
        <v>55</v>
      </c>
      <c r="C1165" t="s">
        <v>56</v>
      </c>
      <c r="D1165">
        <v>88.478800000000007</v>
      </c>
      <c r="E1165">
        <v>105.18</v>
      </c>
      <c r="F1165">
        <v>-15.878679999999999</v>
      </c>
      <c r="G1165">
        <v>-16.7012</v>
      </c>
      <c r="H1165">
        <v>6050.02</v>
      </c>
      <c r="I1165">
        <v>535298509.57599998</v>
      </c>
    </row>
    <row r="1166" spans="1:9" x14ac:dyDescent="0.25">
      <c r="A1166" s="18">
        <v>42348</v>
      </c>
      <c r="B1166" t="s">
        <v>55</v>
      </c>
      <c r="C1166" t="s">
        <v>56</v>
      </c>
      <c r="D1166">
        <v>105.1798</v>
      </c>
      <c r="E1166">
        <v>106.035</v>
      </c>
      <c r="F1166">
        <v>-0.80652999999999997</v>
      </c>
      <c r="G1166">
        <v>-0.85519999999999996</v>
      </c>
      <c r="H1166">
        <v>5000.0200000000004</v>
      </c>
      <c r="I1166">
        <v>525901103.59600002</v>
      </c>
    </row>
    <row r="1167" spans="1:9" x14ac:dyDescent="0.25">
      <c r="A1167" s="18">
        <v>42347</v>
      </c>
      <c r="B1167" t="s">
        <v>55</v>
      </c>
      <c r="C1167" t="s">
        <v>56</v>
      </c>
      <c r="D1167">
        <v>106.0348</v>
      </c>
      <c r="E1167">
        <v>111.1328</v>
      </c>
      <c r="F1167">
        <v>-4.5872999999999999</v>
      </c>
      <c r="G1167">
        <v>-5.0979999999999999</v>
      </c>
      <c r="H1167">
        <v>5000.0200000000004</v>
      </c>
      <c r="I1167">
        <v>530176120.69599998</v>
      </c>
    </row>
    <row r="1168" spans="1:9" x14ac:dyDescent="0.25">
      <c r="A1168" s="18">
        <v>42346</v>
      </c>
      <c r="B1168" t="s">
        <v>55</v>
      </c>
      <c r="C1168" t="s">
        <v>56</v>
      </c>
      <c r="D1168">
        <v>111.1328</v>
      </c>
      <c r="E1168">
        <v>117.5752</v>
      </c>
      <c r="F1168">
        <v>-5.4793900000000004</v>
      </c>
      <c r="G1168">
        <v>-6.4424000000000001</v>
      </c>
      <c r="H1168">
        <v>5000.0200000000004</v>
      </c>
      <c r="I1168">
        <v>555666222.65600002</v>
      </c>
    </row>
    <row r="1169" spans="1:9" x14ac:dyDescent="0.25">
      <c r="A1169" s="18">
        <v>42345</v>
      </c>
      <c r="B1169" t="s">
        <v>55</v>
      </c>
      <c r="C1169" t="s">
        <v>56</v>
      </c>
      <c r="D1169">
        <v>117.5752</v>
      </c>
      <c r="E1169">
        <v>119.25879999999999</v>
      </c>
      <c r="F1169">
        <v>-1.4117200000000001</v>
      </c>
      <c r="G1169">
        <v>-1.6836</v>
      </c>
      <c r="H1169">
        <v>5000.0200000000004</v>
      </c>
      <c r="I1169">
        <v>587878351.50399995</v>
      </c>
    </row>
    <row r="1170" spans="1:9" x14ac:dyDescent="0.25">
      <c r="A1170" s="18">
        <v>42342</v>
      </c>
      <c r="B1170" t="s">
        <v>55</v>
      </c>
      <c r="C1170" t="s">
        <v>56</v>
      </c>
      <c r="D1170">
        <v>119.2586</v>
      </c>
      <c r="E1170">
        <v>109.8566</v>
      </c>
      <c r="F1170">
        <v>8.5584299999999995</v>
      </c>
      <c r="G1170">
        <v>9.4019999999999992</v>
      </c>
      <c r="H1170">
        <v>5000.0200000000004</v>
      </c>
      <c r="I1170">
        <v>596295385.17200005</v>
      </c>
    </row>
    <row r="1171" spans="1:9" x14ac:dyDescent="0.25">
      <c r="A1171" s="18">
        <v>42341</v>
      </c>
      <c r="B1171" t="s">
        <v>55</v>
      </c>
      <c r="C1171" t="s">
        <v>56</v>
      </c>
      <c r="D1171">
        <v>109.85680000000001</v>
      </c>
      <c r="E1171">
        <v>118.348</v>
      </c>
      <c r="F1171">
        <v>-7.1747699999999996</v>
      </c>
      <c r="G1171">
        <v>-8.4911999999999992</v>
      </c>
      <c r="H1171">
        <v>5100.0200000000004</v>
      </c>
      <c r="I1171">
        <v>560271877.13600004</v>
      </c>
    </row>
    <row r="1172" spans="1:9" x14ac:dyDescent="0.25">
      <c r="A1172" s="18">
        <v>42340</v>
      </c>
      <c r="B1172" t="s">
        <v>55</v>
      </c>
      <c r="C1172" t="s">
        <v>56</v>
      </c>
      <c r="D1172">
        <v>118.348</v>
      </c>
      <c r="E1172">
        <v>122.4564</v>
      </c>
      <c r="F1172">
        <v>-3.3549899999999999</v>
      </c>
      <c r="G1172">
        <v>-4.1083999999999996</v>
      </c>
      <c r="H1172">
        <v>4950.0200000000004</v>
      </c>
      <c r="I1172">
        <v>585824966.96000004</v>
      </c>
    </row>
    <row r="1173" spans="1:9" x14ac:dyDescent="0.25">
      <c r="A1173" s="18">
        <v>42339</v>
      </c>
      <c r="B1173" t="s">
        <v>55</v>
      </c>
      <c r="C1173" t="s">
        <v>56</v>
      </c>
      <c r="D1173">
        <v>122.4562</v>
      </c>
      <c r="E1173">
        <v>117.2734</v>
      </c>
      <c r="F1173">
        <v>4.4194199999999997</v>
      </c>
      <c r="G1173">
        <v>5.1828000000000003</v>
      </c>
      <c r="H1173">
        <v>4950.0200000000004</v>
      </c>
      <c r="I1173">
        <v>606160639.12399995</v>
      </c>
    </row>
    <row r="1174" spans="1:9" x14ac:dyDescent="0.25">
      <c r="A1174" s="18">
        <v>42338</v>
      </c>
      <c r="B1174" t="s">
        <v>55</v>
      </c>
      <c r="C1174" t="s">
        <v>56</v>
      </c>
      <c r="D1174">
        <v>117.2734</v>
      </c>
      <c r="E1174">
        <v>115.84099999999999</v>
      </c>
      <c r="F1174">
        <v>1.2365200000000001</v>
      </c>
      <c r="G1174">
        <v>1.4323999999999999</v>
      </c>
      <c r="H1174">
        <v>4950.0200000000004</v>
      </c>
      <c r="I1174">
        <v>580505675.46800005</v>
      </c>
    </row>
    <row r="1175" spans="1:9" x14ac:dyDescent="0.25">
      <c r="A1175" s="18">
        <v>42335</v>
      </c>
      <c r="B1175" t="s">
        <v>55</v>
      </c>
      <c r="C1175" t="s">
        <v>56</v>
      </c>
      <c r="D1175">
        <v>115.8412</v>
      </c>
      <c r="E1175">
        <v>118.2884</v>
      </c>
      <c r="F1175">
        <v>-2.0688399999999998</v>
      </c>
      <c r="G1175">
        <v>-2.4472</v>
      </c>
      <c r="H1175">
        <v>4950.0200000000004</v>
      </c>
      <c r="I1175">
        <v>573416256.824</v>
      </c>
    </row>
    <row r="1176" spans="1:9" x14ac:dyDescent="0.25">
      <c r="A1176" s="18">
        <v>42333</v>
      </c>
      <c r="B1176" t="s">
        <v>55</v>
      </c>
      <c r="C1176" t="s">
        <v>56</v>
      </c>
      <c r="D1176">
        <v>118.2884</v>
      </c>
      <c r="E1176">
        <v>114.2516</v>
      </c>
      <c r="F1176">
        <v>3.5332499999999998</v>
      </c>
      <c r="G1176">
        <v>4.0368000000000004</v>
      </c>
      <c r="H1176">
        <v>4950.0200000000004</v>
      </c>
      <c r="I1176">
        <v>585529945.76800001</v>
      </c>
    </row>
    <row r="1177" spans="1:9" x14ac:dyDescent="0.25">
      <c r="A1177" s="18">
        <v>42332</v>
      </c>
      <c r="B1177" t="s">
        <v>55</v>
      </c>
      <c r="C1177" t="s">
        <v>56</v>
      </c>
      <c r="D1177">
        <v>114.2516</v>
      </c>
      <c r="E1177">
        <v>117.124</v>
      </c>
      <c r="F1177">
        <v>-2.4524400000000002</v>
      </c>
      <c r="G1177">
        <v>-2.8723999999999998</v>
      </c>
      <c r="H1177">
        <v>4950.0200000000004</v>
      </c>
      <c r="I1177">
        <v>565547705.03199995</v>
      </c>
    </row>
    <row r="1178" spans="1:9" x14ac:dyDescent="0.25">
      <c r="A1178" s="18">
        <v>42331</v>
      </c>
      <c r="B1178" t="s">
        <v>55</v>
      </c>
      <c r="C1178" t="s">
        <v>56</v>
      </c>
      <c r="D1178">
        <v>117.124</v>
      </c>
      <c r="E1178">
        <v>114.476</v>
      </c>
      <c r="F1178">
        <v>2.3131499999999998</v>
      </c>
      <c r="G1178">
        <v>2.6480000000000001</v>
      </c>
      <c r="H1178">
        <v>4950.0200000000004</v>
      </c>
      <c r="I1178">
        <v>579766142.48000002</v>
      </c>
    </row>
    <row r="1179" spans="1:9" x14ac:dyDescent="0.25">
      <c r="A1179" s="18">
        <v>42328</v>
      </c>
      <c r="B1179" t="s">
        <v>55</v>
      </c>
      <c r="C1179" t="s">
        <v>56</v>
      </c>
      <c r="D1179">
        <v>114.476</v>
      </c>
      <c r="E1179">
        <v>110.08320000000001</v>
      </c>
      <c r="F1179">
        <v>3.99044</v>
      </c>
      <c r="G1179">
        <v>4.3928000000000003</v>
      </c>
      <c r="H1179">
        <v>4950.0200000000004</v>
      </c>
      <c r="I1179">
        <v>566658489.51999998</v>
      </c>
    </row>
    <row r="1180" spans="1:9" x14ac:dyDescent="0.25">
      <c r="A1180" s="18">
        <v>42327</v>
      </c>
      <c r="B1180" t="s">
        <v>55</v>
      </c>
      <c r="C1180" t="s">
        <v>56</v>
      </c>
      <c r="D1180">
        <v>110.0834</v>
      </c>
      <c r="E1180">
        <v>112.65860000000001</v>
      </c>
      <c r="F1180">
        <v>-2.2858399999999999</v>
      </c>
      <c r="G1180">
        <v>-2.5752000000000002</v>
      </c>
      <c r="H1180">
        <v>4950.0200000000004</v>
      </c>
      <c r="I1180">
        <v>544915031.66799998</v>
      </c>
    </row>
    <row r="1181" spans="1:9" x14ac:dyDescent="0.25">
      <c r="A1181" s="18">
        <v>42326</v>
      </c>
      <c r="B1181" t="s">
        <v>55</v>
      </c>
      <c r="C1181" t="s">
        <v>56</v>
      </c>
      <c r="D1181">
        <v>112.6584</v>
      </c>
      <c r="E1181">
        <v>108.29</v>
      </c>
      <c r="F1181">
        <v>4.0339799999999997</v>
      </c>
      <c r="G1181">
        <v>4.3684000000000003</v>
      </c>
      <c r="H1181">
        <v>4950.0200000000004</v>
      </c>
      <c r="I1181">
        <v>557661333.16799998</v>
      </c>
    </row>
    <row r="1182" spans="1:9" x14ac:dyDescent="0.25">
      <c r="A1182" s="18">
        <v>42325</v>
      </c>
      <c r="B1182" t="s">
        <v>55</v>
      </c>
      <c r="C1182" t="s">
        <v>56</v>
      </c>
      <c r="D1182">
        <v>108.2902</v>
      </c>
      <c r="E1182">
        <v>112.46339999999999</v>
      </c>
      <c r="F1182">
        <v>-3.7107199999999998</v>
      </c>
      <c r="G1182">
        <v>-4.1731999999999996</v>
      </c>
      <c r="H1182">
        <v>4950.0200000000004</v>
      </c>
      <c r="I1182">
        <v>536038655.80400002</v>
      </c>
    </row>
    <row r="1183" spans="1:9" x14ac:dyDescent="0.25">
      <c r="A1183" s="18">
        <v>42324</v>
      </c>
      <c r="B1183" t="s">
        <v>55</v>
      </c>
      <c r="C1183" t="s">
        <v>56</v>
      </c>
      <c r="D1183">
        <v>112.4632</v>
      </c>
      <c r="E1183">
        <v>102.08759999999999</v>
      </c>
      <c r="F1183">
        <v>10.16343</v>
      </c>
      <c r="G1183">
        <v>10.3756</v>
      </c>
      <c r="H1183">
        <v>4950.0200000000004</v>
      </c>
      <c r="I1183">
        <v>556695089.26400006</v>
      </c>
    </row>
    <row r="1184" spans="1:9" x14ac:dyDescent="0.25">
      <c r="A1184" s="18">
        <v>42321</v>
      </c>
      <c r="B1184" t="s">
        <v>55</v>
      </c>
      <c r="C1184" t="s">
        <v>56</v>
      </c>
      <c r="D1184">
        <v>102.08759999999999</v>
      </c>
      <c r="E1184">
        <v>109.3484</v>
      </c>
      <c r="F1184">
        <v>-6.6400600000000001</v>
      </c>
      <c r="G1184">
        <v>-7.2607999999999997</v>
      </c>
      <c r="H1184">
        <v>4950.0200000000004</v>
      </c>
      <c r="I1184">
        <v>505335661.75199997</v>
      </c>
    </row>
    <row r="1185" spans="1:9" x14ac:dyDescent="0.25">
      <c r="A1185" s="18">
        <v>42320</v>
      </c>
      <c r="B1185" t="s">
        <v>55</v>
      </c>
      <c r="C1185" t="s">
        <v>56</v>
      </c>
      <c r="D1185">
        <v>109.34820000000001</v>
      </c>
      <c r="E1185">
        <v>119.32259999999999</v>
      </c>
      <c r="F1185">
        <v>-8.3591899999999999</v>
      </c>
      <c r="G1185">
        <v>-9.9743999999999993</v>
      </c>
      <c r="H1185">
        <v>4950.0200000000004</v>
      </c>
      <c r="I1185">
        <v>541275776.96399999</v>
      </c>
    </row>
    <row r="1186" spans="1:9" x14ac:dyDescent="0.25">
      <c r="A1186" s="18">
        <v>42319</v>
      </c>
      <c r="B1186" t="s">
        <v>55</v>
      </c>
      <c r="C1186" t="s">
        <v>56</v>
      </c>
      <c r="D1186">
        <v>119.3224</v>
      </c>
      <c r="E1186">
        <v>122.806</v>
      </c>
      <c r="F1186">
        <v>-2.8366699999999998</v>
      </c>
      <c r="G1186">
        <v>-3.4836</v>
      </c>
      <c r="H1186">
        <v>4950.0200000000004</v>
      </c>
      <c r="I1186">
        <v>590648266.44799995</v>
      </c>
    </row>
    <row r="1187" spans="1:9" x14ac:dyDescent="0.25">
      <c r="A1187" s="18">
        <v>42318</v>
      </c>
      <c r="B1187" t="s">
        <v>55</v>
      </c>
      <c r="C1187" t="s">
        <v>56</v>
      </c>
      <c r="D1187">
        <v>122.806</v>
      </c>
      <c r="E1187">
        <v>118.55840000000001</v>
      </c>
      <c r="F1187">
        <v>3.5827100000000001</v>
      </c>
      <c r="G1187">
        <v>4.2476000000000003</v>
      </c>
      <c r="H1187">
        <v>4950.0200000000004</v>
      </c>
      <c r="I1187">
        <v>607892156.12</v>
      </c>
    </row>
    <row r="1188" spans="1:9" x14ac:dyDescent="0.25">
      <c r="A1188" s="18">
        <v>42317</v>
      </c>
      <c r="B1188" t="s">
        <v>55</v>
      </c>
      <c r="C1188" t="s">
        <v>56</v>
      </c>
      <c r="D1188">
        <v>118.5586</v>
      </c>
      <c r="E1188">
        <v>127.3882</v>
      </c>
      <c r="F1188">
        <v>-6.9312500000000004</v>
      </c>
      <c r="G1188">
        <v>-8.8295999999999992</v>
      </c>
      <c r="H1188">
        <v>4950.0200000000004</v>
      </c>
      <c r="I1188">
        <v>586867441.17200005</v>
      </c>
    </row>
    <row r="1189" spans="1:9" x14ac:dyDescent="0.25">
      <c r="A1189" s="18">
        <v>42314</v>
      </c>
      <c r="B1189" t="s">
        <v>55</v>
      </c>
      <c r="C1189" t="s">
        <v>56</v>
      </c>
      <c r="D1189">
        <v>127.3882</v>
      </c>
      <c r="E1189">
        <v>124.75060000000001</v>
      </c>
      <c r="F1189">
        <v>2.1143000000000001</v>
      </c>
      <c r="G1189">
        <v>2.6375999999999999</v>
      </c>
      <c r="H1189">
        <v>5375.02</v>
      </c>
      <c r="I1189">
        <v>684714122.76400006</v>
      </c>
    </row>
    <row r="1190" spans="1:9" x14ac:dyDescent="0.25">
      <c r="A1190" s="18">
        <v>42313</v>
      </c>
      <c r="B1190" t="s">
        <v>55</v>
      </c>
      <c r="C1190" t="s">
        <v>56</v>
      </c>
      <c r="D1190">
        <v>124.7508</v>
      </c>
      <c r="E1190">
        <v>120.22199999999999</v>
      </c>
      <c r="F1190">
        <v>3.7670300000000001</v>
      </c>
      <c r="G1190">
        <v>4.5288000000000004</v>
      </c>
      <c r="H1190">
        <v>5375.02</v>
      </c>
      <c r="I1190">
        <v>670538045.01600003</v>
      </c>
    </row>
    <row r="1191" spans="1:9" x14ac:dyDescent="0.25">
      <c r="A1191" s="18">
        <v>42312</v>
      </c>
      <c r="B1191" t="s">
        <v>55</v>
      </c>
      <c r="C1191" t="s">
        <v>56</v>
      </c>
      <c r="D1191">
        <v>120.22199999999999</v>
      </c>
      <c r="E1191">
        <v>124.3656</v>
      </c>
      <c r="F1191">
        <v>-3.3317899999999998</v>
      </c>
      <c r="G1191">
        <v>-4.1436000000000002</v>
      </c>
      <c r="H1191">
        <v>5375.02</v>
      </c>
      <c r="I1191">
        <v>646195654.44000006</v>
      </c>
    </row>
    <row r="1192" spans="1:9" x14ac:dyDescent="0.25">
      <c r="A1192" s="18">
        <v>42311</v>
      </c>
      <c r="B1192" t="s">
        <v>55</v>
      </c>
      <c r="C1192" t="s">
        <v>56</v>
      </c>
      <c r="D1192">
        <v>124.36539999999999</v>
      </c>
      <c r="E1192">
        <v>126.4986</v>
      </c>
      <c r="F1192">
        <v>-1.68634</v>
      </c>
      <c r="G1192">
        <v>-2.1332</v>
      </c>
      <c r="H1192">
        <v>5375.02</v>
      </c>
      <c r="I1192">
        <v>668466512.30799997</v>
      </c>
    </row>
    <row r="1193" spans="1:9" x14ac:dyDescent="0.25">
      <c r="A1193" s="18">
        <v>42310</v>
      </c>
      <c r="B1193" t="s">
        <v>55</v>
      </c>
      <c r="C1193" t="s">
        <v>56</v>
      </c>
      <c r="D1193">
        <v>126.4986</v>
      </c>
      <c r="E1193">
        <v>121.28740000000001</v>
      </c>
      <c r="F1193">
        <v>4.29657</v>
      </c>
      <c r="G1193">
        <v>5.2111999999999998</v>
      </c>
      <c r="H1193">
        <v>5375.02</v>
      </c>
      <c r="I1193">
        <v>679932504.972</v>
      </c>
    </row>
    <row r="1194" spans="1:9" x14ac:dyDescent="0.25">
      <c r="A1194" s="18">
        <v>42307</v>
      </c>
      <c r="B1194" t="s">
        <v>55</v>
      </c>
      <c r="C1194" t="s">
        <v>56</v>
      </c>
      <c r="D1194">
        <v>121.2876</v>
      </c>
      <c r="E1194">
        <v>124.4264</v>
      </c>
      <c r="F1194">
        <v>-2.5226199999999999</v>
      </c>
      <c r="G1194">
        <v>-3.1387999999999998</v>
      </c>
      <c r="H1194">
        <v>5375.02</v>
      </c>
      <c r="I1194">
        <v>651923275.75199997</v>
      </c>
    </row>
    <row r="1195" spans="1:9" x14ac:dyDescent="0.25">
      <c r="A1195" s="18">
        <v>42306</v>
      </c>
      <c r="B1195" t="s">
        <v>55</v>
      </c>
      <c r="C1195" t="s">
        <v>56</v>
      </c>
      <c r="D1195">
        <v>124.4264</v>
      </c>
      <c r="E1195">
        <v>125.866</v>
      </c>
      <c r="F1195">
        <v>-1.1437600000000001</v>
      </c>
      <c r="G1195">
        <v>-1.4396</v>
      </c>
      <c r="H1195">
        <v>5475.02</v>
      </c>
      <c r="I1195">
        <v>681237028.528</v>
      </c>
    </row>
    <row r="1196" spans="1:9" x14ac:dyDescent="0.25">
      <c r="A1196" s="18">
        <v>42305</v>
      </c>
      <c r="B1196" t="s">
        <v>55</v>
      </c>
      <c r="C1196" t="s">
        <v>56</v>
      </c>
      <c r="D1196">
        <v>125.86579999999999</v>
      </c>
      <c r="E1196">
        <v>122.46899999999999</v>
      </c>
      <c r="F1196">
        <v>2.7736000000000001</v>
      </c>
      <c r="G1196">
        <v>3.3967999999999998</v>
      </c>
      <c r="H1196">
        <v>5475.02</v>
      </c>
      <c r="I1196">
        <v>689117772.31599998</v>
      </c>
    </row>
    <row r="1197" spans="1:9" x14ac:dyDescent="0.25">
      <c r="A1197" s="18">
        <v>42304</v>
      </c>
      <c r="B1197" t="s">
        <v>55</v>
      </c>
      <c r="C1197" t="s">
        <v>56</v>
      </c>
      <c r="D1197">
        <v>122.46899999999999</v>
      </c>
      <c r="E1197">
        <v>119.4646</v>
      </c>
      <c r="F1197">
        <v>2.5148899999999998</v>
      </c>
      <c r="G1197">
        <v>3.0044</v>
      </c>
      <c r="H1197">
        <v>5475.02</v>
      </c>
      <c r="I1197">
        <v>670520224.38</v>
      </c>
    </row>
    <row r="1198" spans="1:9" x14ac:dyDescent="0.25">
      <c r="A1198" s="18">
        <v>42303</v>
      </c>
      <c r="B1198" t="s">
        <v>55</v>
      </c>
      <c r="C1198" t="s">
        <v>56</v>
      </c>
      <c r="D1198">
        <v>119.4646</v>
      </c>
      <c r="E1198">
        <v>121.8038</v>
      </c>
      <c r="F1198">
        <v>-1.9204699999999999</v>
      </c>
      <c r="G1198">
        <v>-2.3391999999999999</v>
      </c>
      <c r="H1198">
        <v>5475.02</v>
      </c>
      <c r="I1198">
        <v>654071074.29200006</v>
      </c>
    </row>
    <row r="1199" spans="1:9" x14ac:dyDescent="0.25">
      <c r="A1199" s="18">
        <v>42300</v>
      </c>
      <c r="B1199" t="s">
        <v>55</v>
      </c>
      <c r="C1199" t="s">
        <v>56</v>
      </c>
      <c r="D1199">
        <v>121.8038</v>
      </c>
      <c r="E1199">
        <v>126.1806</v>
      </c>
      <c r="F1199">
        <v>-3.46868</v>
      </c>
      <c r="G1199">
        <v>-4.3768000000000002</v>
      </c>
      <c r="H1199">
        <v>5425.02</v>
      </c>
      <c r="I1199">
        <v>660788051.07599998</v>
      </c>
    </row>
    <row r="1200" spans="1:9" x14ac:dyDescent="0.25">
      <c r="A1200" s="18">
        <v>42299</v>
      </c>
      <c r="B1200" t="s">
        <v>55</v>
      </c>
      <c r="C1200" t="s">
        <v>56</v>
      </c>
      <c r="D1200">
        <v>126.18040000000001</v>
      </c>
      <c r="E1200">
        <v>112.7144</v>
      </c>
      <c r="F1200">
        <v>11.947010000000001</v>
      </c>
      <c r="G1200">
        <v>13.465999999999999</v>
      </c>
      <c r="H1200">
        <v>5500.02</v>
      </c>
      <c r="I1200">
        <v>693994723.60800004</v>
      </c>
    </row>
    <row r="1201" spans="1:9" x14ac:dyDescent="0.25">
      <c r="A1201" s="18">
        <v>42298</v>
      </c>
      <c r="B1201" t="s">
        <v>55</v>
      </c>
      <c r="C1201" t="s">
        <v>56</v>
      </c>
      <c r="D1201">
        <v>112.7146</v>
      </c>
      <c r="E1201">
        <v>121.265</v>
      </c>
      <c r="F1201">
        <v>-7.0510000000000002</v>
      </c>
      <c r="G1201">
        <v>-8.5503999999999998</v>
      </c>
      <c r="H1201">
        <v>5500.02</v>
      </c>
      <c r="I1201">
        <v>619932554.29200006</v>
      </c>
    </row>
    <row r="1202" spans="1:9" x14ac:dyDescent="0.25">
      <c r="A1202" s="18">
        <v>42297</v>
      </c>
      <c r="B1202" t="s">
        <v>55</v>
      </c>
      <c r="C1202" t="s">
        <v>56</v>
      </c>
      <c r="D1202">
        <v>121.265</v>
      </c>
      <c r="E1202">
        <v>129.953</v>
      </c>
      <c r="F1202">
        <v>-6.6854899999999997</v>
      </c>
      <c r="G1202">
        <v>-8.6880000000000006</v>
      </c>
      <c r="H1202">
        <v>5500.02</v>
      </c>
      <c r="I1202">
        <v>666959925.29999995</v>
      </c>
    </row>
    <row r="1203" spans="1:9" x14ac:dyDescent="0.25">
      <c r="A1203" s="18">
        <v>42296</v>
      </c>
      <c r="B1203" t="s">
        <v>55</v>
      </c>
      <c r="C1203" t="s">
        <v>56</v>
      </c>
      <c r="D1203">
        <v>129.953</v>
      </c>
      <c r="E1203">
        <v>122.0638</v>
      </c>
      <c r="F1203">
        <v>6.4631800000000004</v>
      </c>
      <c r="G1203">
        <v>7.8891999999999998</v>
      </c>
      <c r="H1203">
        <v>5450.02</v>
      </c>
      <c r="I1203">
        <v>708246449.05999994</v>
      </c>
    </row>
    <row r="1204" spans="1:9" x14ac:dyDescent="0.25">
      <c r="A1204" s="18">
        <v>42293</v>
      </c>
      <c r="B1204" t="s">
        <v>55</v>
      </c>
      <c r="C1204" t="s">
        <v>56</v>
      </c>
      <c r="D1204">
        <v>122.06399999999999</v>
      </c>
      <c r="E1204">
        <v>121.048</v>
      </c>
      <c r="F1204">
        <v>0.83933999999999997</v>
      </c>
      <c r="G1204">
        <v>1.016</v>
      </c>
      <c r="H1204">
        <v>5775.02</v>
      </c>
      <c r="I1204">
        <v>704922041.27999997</v>
      </c>
    </row>
    <row r="1205" spans="1:9" x14ac:dyDescent="0.25">
      <c r="A1205" s="18">
        <v>42292</v>
      </c>
      <c r="B1205" t="s">
        <v>55</v>
      </c>
      <c r="C1205" t="s">
        <v>56</v>
      </c>
      <c r="D1205">
        <v>121.048</v>
      </c>
      <c r="E1205">
        <v>111.6056</v>
      </c>
      <c r="F1205">
        <v>8.4605099999999993</v>
      </c>
      <c r="G1205">
        <v>9.4423999999999992</v>
      </c>
      <c r="H1205">
        <v>6000.02</v>
      </c>
      <c r="I1205">
        <v>726290420.96000004</v>
      </c>
    </row>
    <row r="1206" spans="1:9" x14ac:dyDescent="0.25">
      <c r="A1206" s="18">
        <v>42291</v>
      </c>
      <c r="B1206" t="s">
        <v>55</v>
      </c>
      <c r="C1206" t="s">
        <v>56</v>
      </c>
      <c r="D1206">
        <v>111.6058</v>
      </c>
      <c r="E1206">
        <v>111.9114</v>
      </c>
      <c r="F1206">
        <v>-0.27306999999999998</v>
      </c>
      <c r="G1206">
        <v>-0.30559999999999998</v>
      </c>
      <c r="H1206">
        <v>6000.02</v>
      </c>
      <c r="I1206">
        <v>669637032.11600006</v>
      </c>
    </row>
    <row r="1207" spans="1:9" x14ac:dyDescent="0.25">
      <c r="A1207" s="18">
        <v>42290</v>
      </c>
      <c r="B1207" t="s">
        <v>55</v>
      </c>
      <c r="C1207" t="s">
        <v>56</v>
      </c>
      <c r="D1207">
        <v>111.9114</v>
      </c>
      <c r="E1207">
        <v>122.80419999999999</v>
      </c>
      <c r="F1207">
        <v>-8.8700500000000009</v>
      </c>
      <c r="G1207">
        <v>-10.892799999999999</v>
      </c>
      <c r="H1207">
        <v>5975.02</v>
      </c>
      <c r="I1207">
        <v>668672853.22800004</v>
      </c>
    </row>
    <row r="1208" spans="1:9" x14ac:dyDescent="0.25">
      <c r="A1208" s="18">
        <v>42289</v>
      </c>
      <c r="B1208" t="s">
        <v>55</v>
      </c>
      <c r="C1208" t="s">
        <v>56</v>
      </c>
      <c r="D1208">
        <v>122.804</v>
      </c>
      <c r="E1208">
        <v>114.864</v>
      </c>
      <c r="F1208">
        <v>6.9125199999999998</v>
      </c>
      <c r="G1208">
        <v>7.94</v>
      </c>
      <c r="H1208">
        <v>6025.02</v>
      </c>
      <c r="I1208">
        <v>739896556.08000004</v>
      </c>
    </row>
    <row r="1209" spans="1:9" x14ac:dyDescent="0.25">
      <c r="A1209" s="18">
        <v>42286</v>
      </c>
      <c r="B1209" t="s">
        <v>55</v>
      </c>
      <c r="C1209" t="s">
        <v>56</v>
      </c>
      <c r="D1209">
        <v>114.8642</v>
      </c>
      <c r="E1209">
        <v>113.7514</v>
      </c>
      <c r="F1209">
        <v>0.97826999999999997</v>
      </c>
      <c r="G1209">
        <v>1.1128</v>
      </c>
      <c r="H1209">
        <v>6075.02</v>
      </c>
      <c r="I1209">
        <v>697802312.28400004</v>
      </c>
    </row>
    <row r="1210" spans="1:9" x14ac:dyDescent="0.25">
      <c r="A1210" s="18">
        <v>42285</v>
      </c>
      <c r="B1210" t="s">
        <v>55</v>
      </c>
      <c r="C1210" t="s">
        <v>56</v>
      </c>
      <c r="D1210">
        <v>113.7514</v>
      </c>
      <c r="E1210">
        <v>109.24979999999999</v>
      </c>
      <c r="F1210">
        <v>4.1204700000000001</v>
      </c>
      <c r="G1210">
        <v>4.5015999999999998</v>
      </c>
      <c r="H1210">
        <v>6075.02</v>
      </c>
      <c r="I1210">
        <v>691042030.028</v>
      </c>
    </row>
    <row r="1211" spans="1:9" x14ac:dyDescent="0.25">
      <c r="A1211" s="18">
        <v>42284</v>
      </c>
      <c r="B1211" t="s">
        <v>55</v>
      </c>
      <c r="C1211" t="s">
        <v>56</v>
      </c>
      <c r="D1211">
        <v>109.25</v>
      </c>
      <c r="E1211">
        <v>105.1176</v>
      </c>
      <c r="F1211">
        <v>3.9312200000000002</v>
      </c>
      <c r="G1211">
        <v>4.1323999999999996</v>
      </c>
      <c r="H1211">
        <v>6475.02</v>
      </c>
      <c r="I1211">
        <v>707395935</v>
      </c>
    </row>
    <row r="1212" spans="1:9" x14ac:dyDescent="0.25">
      <c r="A1212" s="18">
        <v>42283</v>
      </c>
      <c r="B1212" t="s">
        <v>55</v>
      </c>
      <c r="C1212" t="s">
        <v>56</v>
      </c>
      <c r="D1212">
        <v>105.1178</v>
      </c>
      <c r="E1212">
        <v>107.58499999999999</v>
      </c>
      <c r="F1212">
        <v>-2.2932600000000001</v>
      </c>
      <c r="G1212">
        <v>-2.4672000000000001</v>
      </c>
      <c r="H1212">
        <v>6475.02</v>
      </c>
      <c r="I1212">
        <v>680639857.35599995</v>
      </c>
    </row>
    <row r="1213" spans="1:9" x14ac:dyDescent="0.25">
      <c r="A1213" s="18">
        <v>42282</v>
      </c>
      <c r="B1213" t="s">
        <v>55</v>
      </c>
      <c r="C1213" t="s">
        <v>56</v>
      </c>
      <c r="D1213">
        <v>107.58499999999999</v>
      </c>
      <c r="E1213">
        <v>102.1942</v>
      </c>
      <c r="F1213">
        <v>5.2750500000000002</v>
      </c>
      <c r="G1213">
        <v>5.3907999999999996</v>
      </c>
      <c r="H1213">
        <v>6475.02</v>
      </c>
      <c r="I1213">
        <v>696615026.70000005</v>
      </c>
    </row>
    <row r="1214" spans="1:9" x14ac:dyDescent="0.25">
      <c r="A1214" s="18">
        <v>42279</v>
      </c>
      <c r="B1214" t="s">
        <v>55</v>
      </c>
      <c r="C1214" t="s">
        <v>56</v>
      </c>
      <c r="D1214">
        <v>102.1942</v>
      </c>
      <c r="E1214">
        <v>97.491399999999999</v>
      </c>
      <c r="F1214">
        <v>4.8238099999999999</v>
      </c>
      <c r="G1214">
        <v>4.7027999999999999</v>
      </c>
      <c r="H1214">
        <v>6675.02</v>
      </c>
      <c r="I1214">
        <v>682148328.88399994</v>
      </c>
    </row>
    <row r="1215" spans="1:9" x14ac:dyDescent="0.25">
      <c r="A1215" s="18">
        <v>42278</v>
      </c>
      <c r="B1215" t="s">
        <v>55</v>
      </c>
      <c r="C1215" t="s">
        <v>56</v>
      </c>
      <c r="D1215">
        <v>97.491399999999999</v>
      </c>
      <c r="E1215">
        <v>94.342600000000004</v>
      </c>
      <c r="F1215">
        <v>3.3376199999999998</v>
      </c>
      <c r="G1215">
        <v>3.1488</v>
      </c>
      <c r="H1215">
        <v>6675.02</v>
      </c>
      <c r="I1215">
        <v>650757044.82799995</v>
      </c>
    </row>
    <row r="1216" spans="1:9" x14ac:dyDescent="0.25">
      <c r="A1216" s="18">
        <v>42277</v>
      </c>
      <c r="B1216" t="s">
        <v>55</v>
      </c>
      <c r="C1216" t="s">
        <v>56</v>
      </c>
      <c r="D1216">
        <v>94.342600000000004</v>
      </c>
      <c r="E1216">
        <v>91.490600000000001</v>
      </c>
      <c r="F1216">
        <v>3.1172599999999999</v>
      </c>
      <c r="G1216">
        <v>2.8519999999999999</v>
      </c>
      <c r="H1216">
        <v>6675.02</v>
      </c>
      <c r="I1216">
        <v>629738741.852</v>
      </c>
    </row>
    <row r="1217" spans="1:9" x14ac:dyDescent="0.25">
      <c r="A1217" s="18">
        <v>42276</v>
      </c>
      <c r="B1217" t="s">
        <v>55</v>
      </c>
      <c r="C1217" t="s">
        <v>56</v>
      </c>
      <c r="D1217">
        <v>91.490799999999993</v>
      </c>
      <c r="E1217">
        <v>90.929599999999994</v>
      </c>
      <c r="F1217">
        <v>0.61717999999999995</v>
      </c>
      <c r="G1217">
        <v>0.56120000000000003</v>
      </c>
      <c r="H1217">
        <v>6675.02</v>
      </c>
      <c r="I1217">
        <v>610702919.81599998</v>
      </c>
    </row>
    <row r="1218" spans="1:9" x14ac:dyDescent="0.25">
      <c r="A1218" s="18">
        <v>42275</v>
      </c>
      <c r="B1218" t="s">
        <v>55</v>
      </c>
      <c r="C1218" t="s">
        <v>56</v>
      </c>
      <c r="D1218">
        <v>90.929599999999994</v>
      </c>
      <c r="E1218">
        <v>97.674800000000005</v>
      </c>
      <c r="F1218">
        <v>-6.9057700000000004</v>
      </c>
      <c r="G1218">
        <v>-6.7451999999999996</v>
      </c>
      <c r="H1218">
        <v>6675.02</v>
      </c>
      <c r="I1218">
        <v>606956898.59200001</v>
      </c>
    </row>
    <row r="1219" spans="1:9" x14ac:dyDescent="0.25">
      <c r="A1219" s="18">
        <v>42272</v>
      </c>
      <c r="B1219" t="s">
        <v>55</v>
      </c>
      <c r="C1219" t="s">
        <v>56</v>
      </c>
      <c r="D1219">
        <v>97.674800000000005</v>
      </c>
      <c r="E1219">
        <v>99.815600000000003</v>
      </c>
      <c r="F1219">
        <v>-2.1447500000000002</v>
      </c>
      <c r="G1219">
        <v>-2.1408</v>
      </c>
      <c r="H1219">
        <v>6675.02</v>
      </c>
      <c r="I1219">
        <v>651981243.49600005</v>
      </c>
    </row>
    <row r="1220" spans="1:9" x14ac:dyDescent="0.25">
      <c r="A1220" s="18">
        <v>42271</v>
      </c>
      <c r="B1220" t="s">
        <v>55</v>
      </c>
      <c r="C1220" t="s">
        <v>56</v>
      </c>
      <c r="D1220">
        <v>99.815600000000003</v>
      </c>
      <c r="E1220">
        <v>103.20440000000001</v>
      </c>
      <c r="F1220">
        <v>-3.2835800000000002</v>
      </c>
      <c r="G1220">
        <v>-3.3887999999999998</v>
      </c>
      <c r="H1220">
        <v>6675.02</v>
      </c>
      <c r="I1220">
        <v>666271126.31200004</v>
      </c>
    </row>
    <row r="1221" spans="1:9" x14ac:dyDescent="0.25">
      <c r="A1221" s="18">
        <v>42270</v>
      </c>
      <c r="B1221" t="s">
        <v>55</v>
      </c>
      <c r="C1221" t="s">
        <v>56</v>
      </c>
      <c r="D1221">
        <v>103.20440000000001</v>
      </c>
      <c r="E1221">
        <v>100.376</v>
      </c>
      <c r="F1221">
        <v>2.8178100000000001</v>
      </c>
      <c r="G1221">
        <v>2.8283999999999998</v>
      </c>
      <c r="H1221">
        <v>6675.02</v>
      </c>
      <c r="I1221">
        <v>688891434.08800006</v>
      </c>
    </row>
    <row r="1222" spans="1:9" x14ac:dyDescent="0.25">
      <c r="A1222" s="18">
        <v>42269</v>
      </c>
      <c r="B1222" t="s">
        <v>55</v>
      </c>
      <c r="C1222" t="s">
        <v>56</v>
      </c>
      <c r="D1222">
        <v>100.3762</v>
      </c>
      <c r="E1222">
        <v>111.5414</v>
      </c>
      <c r="F1222">
        <v>-10.009919999999999</v>
      </c>
      <c r="G1222">
        <v>-11.1652</v>
      </c>
      <c r="H1222">
        <v>6675.02</v>
      </c>
      <c r="I1222">
        <v>670013142.52400005</v>
      </c>
    </row>
    <row r="1223" spans="1:9" x14ac:dyDescent="0.25">
      <c r="A1223" s="18">
        <v>42268</v>
      </c>
      <c r="B1223" t="s">
        <v>55</v>
      </c>
      <c r="C1223" t="s">
        <v>56</v>
      </c>
      <c r="D1223">
        <v>111.5412</v>
      </c>
      <c r="E1223">
        <v>103.03279999999999</v>
      </c>
      <c r="F1223">
        <v>8.2579499999999992</v>
      </c>
      <c r="G1223">
        <v>8.5084</v>
      </c>
      <c r="H1223">
        <v>6350.02</v>
      </c>
      <c r="I1223">
        <v>708288850.824</v>
      </c>
    </row>
    <row r="1224" spans="1:9" x14ac:dyDescent="0.25">
      <c r="A1224" s="18">
        <v>42265</v>
      </c>
      <c r="B1224" t="s">
        <v>55</v>
      </c>
      <c r="C1224" t="s">
        <v>56</v>
      </c>
      <c r="D1224">
        <v>103.03279999999999</v>
      </c>
      <c r="E1224">
        <v>108.8192</v>
      </c>
      <c r="F1224">
        <v>-5.3174400000000004</v>
      </c>
      <c r="G1224">
        <v>-5.7864000000000004</v>
      </c>
      <c r="H1224">
        <v>6350.02</v>
      </c>
      <c r="I1224">
        <v>654260340.65600002</v>
      </c>
    </row>
    <row r="1225" spans="1:9" x14ac:dyDescent="0.25">
      <c r="A1225" s="18">
        <v>42264</v>
      </c>
      <c r="B1225" t="s">
        <v>55</v>
      </c>
      <c r="C1225" t="s">
        <v>56</v>
      </c>
      <c r="D1225">
        <v>108.819</v>
      </c>
      <c r="E1225">
        <v>117.67100000000001</v>
      </c>
      <c r="F1225">
        <v>-7.5226699999999997</v>
      </c>
      <c r="G1225">
        <v>-8.8520000000000003</v>
      </c>
      <c r="H1225">
        <v>6350.02</v>
      </c>
      <c r="I1225">
        <v>691002826.38</v>
      </c>
    </row>
    <row r="1226" spans="1:9" x14ac:dyDescent="0.25">
      <c r="A1226" s="18">
        <v>42263</v>
      </c>
      <c r="B1226" t="s">
        <v>55</v>
      </c>
      <c r="C1226" t="s">
        <v>56</v>
      </c>
      <c r="D1226">
        <v>117.6708</v>
      </c>
      <c r="E1226">
        <v>109.886</v>
      </c>
      <c r="F1226">
        <v>7.0844300000000002</v>
      </c>
      <c r="G1226">
        <v>7.7847999999999997</v>
      </c>
      <c r="H1226">
        <v>6500.02</v>
      </c>
      <c r="I1226">
        <v>764862553.41600001</v>
      </c>
    </row>
    <row r="1227" spans="1:9" x14ac:dyDescent="0.25">
      <c r="A1227" s="18">
        <v>42262</v>
      </c>
      <c r="B1227" t="s">
        <v>55</v>
      </c>
      <c r="C1227" t="s">
        <v>56</v>
      </c>
      <c r="D1227">
        <v>109.8862</v>
      </c>
      <c r="E1227">
        <v>99.546999999999997</v>
      </c>
      <c r="F1227">
        <v>10.38625</v>
      </c>
      <c r="G1227">
        <v>10.3392</v>
      </c>
      <c r="H1227">
        <v>6500.02</v>
      </c>
      <c r="I1227">
        <v>714262497.72399998</v>
      </c>
    </row>
    <row r="1228" spans="1:9" x14ac:dyDescent="0.25">
      <c r="A1228" s="18">
        <v>42261</v>
      </c>
      <c r="B1228" t="s">
        <v>55</v>
      </c>
      <c r="C1228" t="s">
        <v>56</v>
      </c>
      <c r="D1228">
        <v>99.547200000000004</v>
      </c>
      <c r="E1228">
        <v>99.33</v>
      </c>
      <c r="F1228">
        <v>0.21867</v>
      </c>
      <c r="G1228">
        <v>0.2172</v>
      </c>
      <c r="H1228">
        <v>6750.02</v>
      </c>
      <c r="I1228">
        <v>671945590.94400001</v>
      </c>
    </row>
    <row r="1229" spans="1:9" x14ac:dyDescent="0.25">
      <c r="A1229" s="18">
        <v>42258</v>
      </c>
      <c r="B1229" t="s">
        <v>55</v>
      </c>
      <c r="C1229" t="s">
        <v>56</v>
      </c>
      <c r="D1229">
        <v>99.330200000000005</v>
      </c>
      <c r="E1229">
        <v>97.187799999999996</v>
      </c>
      <c r="F1229">
        <v>2.2043900000000001</v>
      </c>
      <c r="G1229">
        <v>2.1423999999999999</v>
      </c>
      <c r="H1229">
        <v>6750.02</v>
      </c>
      <c r="I1229">
        <v>670480836.60399997</v>
      </c>
    </row>
    <row r="1230" spans="1:9" x14ac:dyDescent="0.25">
      <c r="A1230" s="18">
        <v>42257</v>
      </c>
      <c r="B1230" t="s">
        <v>55</v>
      </c>
      <c r="C1230" t="s">
        <v>56</v>
      </c>
      <c r="D1230">
        <v>97.187799999999996</v>
      </c>
      <c r="E1230">
        <v>93.721000000000004</v>
      </c>
      <c r="F1230">
        <v>3.6990599999999998</v>
      </c>
      <c r="G1230">
        <v>3.4668000000000001</v>
      </c>
      <c r="H1230">
        <v>6750.02</v>
      </c>
      <c r="I1230">
        <v>656019593.75600004</v>
      </c>
    </row>
    <row r="1231" spans="1:9" x14ac:dyDescent="0.25">
      <c r="A1231" s="18">
        <v>42256</v>
      </c>
      <c r="B1231" t="s">
        <v>55</v>
      </c>
      <c r="C1231" t="s">
        <v>56</v>
      </c>
      <c r="D1231">
        <v>93.721000000000004</v>
      </c>
      <c r="E1231">
        <v>96.957800000000006</v>
      </c>
      <c r="F1231">
        <v>-3.3383600000000002</v>
      </c>
      <c r="G1231">
        <v>-3.2368000000000001</v>
      </c>
      <c r="H1231">
        <v>6750.02</v>
      </c>
      <c r="I1231">
        <v>632618624.41999996</v>
      </c>
    </row>
    <row r="1232" spans="1:9" x14ac:dyDescent="0.25">
      <c r="A1232" s="18">
        <v>42255</v>
      </c>
      <c r="B1232" t="s">
        <v>55</v>
      </c>
      <c r="C1232" t="s">
        <v>56</v>
      </c>
      <c r="D1232">
        <v>96.957599999999999</v>
      </c>
      <c r="E1232">
        <v>88.366799999999998</v>
      </c>
      <c r="F1232">
        <v>9.7217500000000001</v>
      </c>
      <c r="G1232">
        <v>8.5907999999999998</v>
      </c>
      <c r="H1232">
        <v>6750.02</v>
      </c>
      <c r="I1232">
        <v>654465739.15199995</v>
      </c>
    </row>
    <row r="1233" spans="1:9" x14ac:dyDescent="0.25">
      <c r="A1233" s="18">
        <v>42251</v>
      </c>
      <c r="B1233" t="s">
        <v>55</v>
      </c>
      <c r="C1233" t="s">
        <v>56</v>
      </c>
      <c r="D1233">
        <v>88.366799999999998</v>
      </c>
      <c r="E1233">
        <v>96.552000000000007</v>
      </c>
      <c r="F1233">
        <v>-8.4774999999999991</v>
      </c>
      <c r="G1233">
        <v>-8.1852</v>
      </c>
      <c r="H1233">
        <v>6750.02</v>
      </c>
      <c r="I1233">
        <v>596477667.33599997</v>
      </c>
    </row>
    <row r="1234" spans="1:9" x14ac:dyDescent="0.25">
      <c r="A1234" s="18">
        <v>42250</v>
      </c>
      <c r="B1234" t="s">
        <v>55</v>
      </c>
      <c r="C1234" t="s">
        <v>56</v>
      </c>
      <c r="D1234">
        <v>96.552000000000007</v>
      </c>
      <c r="E1234">
        <v>95.989599999999996</v>
      </c>
      <c r="F1234">
        <v>0.58589999999999998</v>
      </c>
      <c r="G1234">
        <v>0.56240000000000001</v>
      </c>
      <c r="H1234">
        <v>6750.02</v>
      </c>
      <c r="I1234">
        <v>651727931.03999996</v>
      </c>
    </row>
    <row r="1235" spans="1:9" x14ac:dyDescent="0.25">
      <c r="A1235" s="18">
        <v>42249</v>
      </c>
      <c r="B1235" t="s">
        <v>55</v>
      </c>
      <c r="C1235" t="s">
        <v>56</v>
      </c>
      <c r="D1235">
        <v>95.989599999999996</v>
      </c>
      <c r="E1235">
        <v>87.1584</v>
      </c>
      <c r="F1235">
        <v>10.13236</v>
      </c>
      <c r="G1235">
        <v>8.8312000000000008</v>
      </c>
      <c r="H1235">
        <v>6750.02</v>
      </c>
      <c r="I1235">
        <v>647931719.79200006</v>
      </c>
    </row>
    <row r="1236" spans="1:9" x14ac:dyDescent="0.25">
      <c r="A1236" s="18">
        <v>42248</v>
      </c>
      <c r="B1236" t="s">
        <v>55</v>
      </c>
      <c r="C1236" t="s">
        <v>56</v>
      </c>
      <c r="D1236">
        <v>87.1584</v>
      </c>
      <c r="E1236">
        <v>98.497200000000007</v>
      </c>
      <c r="F1236">
        <v>-11.511799999999999</v>
      </c>
      <c r="G1236">
        <v>-11.338800000000001</v>
      </c>
      <c r="H1236">
        <v>6250.02</v>
      </c>
      <c r="I1236">
        <v>544741743.16799998</v>
      </c>
    </row>
    <row r="1237" spans="1:9" x14ac:dyDescent="0.25">
      <c r="A1237" s="18">
        <v>42247</v>
      </c>
      <c r="B1237" t="s">
        <v>55</v>
      </c>
      <c r="C1237" t="s">
        <v>56</v>
      </c>
      <c r="D1237">
        <v>98.497</v>
      </c>
      <c r="E1237">
        <v>106.7178</v>
      </c>
      <c r="F1237">
        <v>-7.7033100000000001</v>
      </c>
      <c r="G1237">
        <v>-8.2208000000000006</v>
      </c>
      <c r="H1237">
        <v>5650.02</v>
      </c>
      <c r="I1237">
        <v>556510019.94000006</v>
      </c>
    </row>
    <row r="1238" spans="1:9" x14ac:dyDescent="0.25">
      <c r="A1238" s="18">
        <v>42244</v>
      </c>
      <c r="B1238" t="s">
        <v>55</v>
      </c>
      <c r="C1238" t="s">
        <v>56</v>
      </c>
      <c r="D1238">
        <v>106.7178</v>
      </c>
      <c r="E1238">
        <v>108.011</v>
      </c>
      <c r="F1238">
        <v>-1.19729</v>
      </c>
      <c r="G1238">
        <v>-1.2931999999999999</v>
      </c>
      <c r="H1238">
        <v>5550.02</v>
      </c>
      <c r="I1238">
        <v>592285924.35599995</v>
      </c>
    </row>
    <row r="1239" spans="1:9" x14ac:dyDescent="0.25">
      <c r="A1239" s="18">
        <v>42243</v>
      </c>
      <c r="B1239" t="s">
        <v>55</v>
      </c>
      <c r="C1239" t="s">
        <v>56</v>
      </c>
      <c r="D1239">
        <v>108.011</v>
      </c>
      <c r="E1239">
        <v>109.5822</v>
      </c>
      <c r="F1239">
        <v>-1.43381</v>
      </c>
      <c r="G1239">
        <v>-1.5711999999999999</v>
      </c>
      <c r="H1239">
        <v>5275.02</v>
      </c>
      <c r="I1239">
        <v>569760185.22000003</v>
      </c>
    </row>
    <row r="1240" spans="1:9" x14ac:dyDescent="0.25">
      <c r="A1240" s="18">
        <v>42242</v>
      </c>
      <c r="B1240" t="s">
        <v>55</v>
      </c>
      <c r="C1240" t="s">
        <v>56</v>
      </c>
      <c r="D1240">
        <v>109.58199999999999</v>
      </c>
      <c r="E1240">
        <v>103.43680000000001</v>
      </c>
      <c r="F1240">
        <v>5.94102</v>
      </c>
      <c r="G1240">
        <v>6.1452</v>
      </c>
      <c r="H1240">
        <v>5275.02</v>
      </c>
      <c r="I1240">
        <v>578047241.63999999</v>
      </c>
    </row>
    <row r="1241" spans="1:9" x14ac:dyDescent="0.25">
      <c r="A1241" s="18">
        <v>42241</v>
      </c>
      <c r="B1241" t="s">
        <v>55</v>
      </c>
      <c r="C1241" t="s">
        <v>56</v>
      </c>
      <c r="D1241">
        <v>103.437</v>
      </c>
      <c r="E1241">
        <v>104.1358</v>
      </c>
      <c r="F1241">
        <v>-0.67105000000000004</v>
      </c>
      <c r="G1241">
        <v>-0.69879999999999998</v>
      </c>
      <c r="H1241">
        <v>4100.0200000000004</v>
      </c>
      <c r="I1241">
        <v>424093768.74000001</v>
      </c>
    </row>
    <row r="1242" spans="1:9" x14ac:dyDescent="0.25">
      <c r="A1242" s="18">
        <v>42240</v>
      </c>
      <c r="B1242" t="s">
        <v>55</v>
      </c>
      <c r="C1242" t="s">
        <v>56</v>
      </c>
      <c r="D1242">
        <v>104.1356</v>
      </c>
      <c r="E1242">
        <v>139.798</v>
      </c>
      <c r="F1242">
        <v>-25.50995</v>
      </c>
      <c r="G1242">
        <v>-35.662399999999998</v>
      </c>
      <c r="H1242">
        <v>3475.02</v>
      </c>
      <c r="I1242">
        <v>361873292.71200001</v>
      </c>
    </row>
    <row r="1243" spans="1:9" x14ac:dyDescent="0.25">
      <c r="A1243" s="18">
        <v>42237</v>
      </c>
      <c r="B1243" t="s">
        <v>55</v>
      </c>
      <c r="C1243" t="s">
        <v>56</v>
      </c>
      <c r="D1243">
        <v>139.798</v>
      </c>
      <c r="E1243">
        <v>162.76</v>
      </c>
      <c r="F1243">
        <v>-14.107889999999999</v>
      </c>
      <c r="G1243">
        <v>-22.962</v>
      </c>
      <c r="H1243">
        <v>2000.02</v>
      </c>
      <c r="I1243">
        <v>279598795.95999998</v>
      </c>
    </row>
    <row r="1244" spans="1:9" x14ac:dyDescent="0.25">
      <c r="A1244" s="18">
        <v>42236</v>
      </c>
      <c r="B1244" t="s">
        <v>55</v>
      </c>
      <c r="C1244" t="s">
        <v>56</v>
      </c>
      <c r="D1244">
        <v>162.75980000000001</v>
      </c>
      <c r="E1244">
        <v>180.77860000000001</v>
      </c>
      <c r="F1244">
        <v>-9.9673300000000005</v>
      </c>
      <c r="G1244">
        <v>-18.018799999999999</v>
      </c>
      <c r="H1244">
        <v>1000.02</v>
      </c>
      <c r="I1244">
        <v>162763055.19600001</v>
      </c>
    </row>
    <row r="1245" spans="1:9" x14ac:dyDescent="0.25">
      <c r="A1245" s="18">
        <v>42235</v>
      </c>
      <c r="B1245" t="s">
        <v>55</v>
      </c>
      <c r="C1245" t="s">
        <v>56</v>
      </c>
      <c r="D1245">
        <v>180.77860000000001</v>
      </c>
      <c r="E1245">
        <v>187.58340000000001</v>
      </c>
      <c r="F1245">
        <v>-3.6276099999999998</v>
      </c>
      <c r="G1245">
        <v>-6.8048000000000002</v>
      </c>
      <c r="H1245">
        <v>950.02</v>
      </c>
      <c r="I1245">
        <v>171743285.572</v>
      </c>
    </row>
    <row r="1246" spans="1:9" x14ac:dyDescent="0.25">
      <c r="A1246" s="18">
        <v>42234</v>
      </c>
      <c r="B1246" t="s">
        <v>55</v>
      </c>
      <c r="C1246" t="s">
        <v>56</v>
      </c>
      <c r="D1246">
        <v>187.58340000000001</v>
      </c>
      <c r="E1246">
        <v>189.68379999999999</v>
      </c>
      <c r="F1246">
        <v>-1.1073200000000001</v>
      </c>
      <c r="G1246">
        <v>-2.1004</v>
      </c>
      <c r="H1246">
        <v>1025.02</v>
      </c>
      <c r="I1246">
        <v>192276736.66800001</v>
      </c>
    </row>
    <row r="1247" spans="1:9" x14ac:dyDescent="0.25">
      <c r="A1247" s="18">
        <v>42233</v>
      </c>
      <c r="B1247" t="s">
        <v>55</v>
      </c>
      <c r="C1247" t="s">
        <v>56</v>
      </c>
      <c r="D1247">
        <v>189.68379999999999</v>
      </c>
      <c r="E1247">
        <v>188.0138</v>
      </c>
      <c r="F1247">
        <v>0.88822999999999996</v>
      </c>
      <c r="G1247">
        <v>1.67</v>
      </c>
      <c r="H1247">
        <v>1025.02</v>
      </c>
      <c r="I1247">
        <v>194429688.676</v>
      </c>
    </row>
    <row r="1248" spans="1:9" x14ac:dyDescent="0.25">
      <c r="A1248" s="18">
        <v>42230</v>
      </c>
      <c r="B1248" t="s">
        <v>55</v>
      </c>
      <c r="C1248" t="s">
        <v>56</v>
      </c>
      <c r="D1248">
        <v>188.01400000000001</v>
      </c>
      <c r="E1248">
        <v>188.74959999999999</v>
      </c>
      <c r="F1248">
        <v>-0.38972000000000001</v>
      </c>
      <c r="G1248">
        <v>-0.73560000000000003</v>
      </c>
      <c r="H1248">
        <v>1025.02</v>
      </c>
      <c r="I1248">
        <v>192718110.28</v>
      </c>
    </row>
    <row r="1249" spans="1:9" x14ac:dyDescent="0.25">
      <c r="A1249" s="18">
        <v>42229</v>
      </c>
      <c r="B1249" t="s">
        <v>55</v>
      </c>
      <c r="C1249" t="s">
        <v>56</v>
      </c>
      <c r="D1249">
        <v>188.74940000000001</v>
      </c>
      <c r="E1249">
        <v>186.4238</v>
      </c>
      <c r="F1249">
        <v>1.2474799999999999</v>
      </c>
      <c r="G1249">
        <v>2.3256000000000001</v>
      </c>
      <c r="H1249">
        <v>1000.02</v>
      </c>
      <c r="I1249">
        <v>188753174.98800001</v>
      </c>
    </row>
    <row r="1250" spans="1:9" x14ac:dyDescent="0.25">
      <c r="A1250" s="18">
        <v>42228</v>
      </c>
      <c r="B1250" t="s">
        <v>55</v>
      </c>
      <c r="C1250" t="s">
        <v>56</v>
      </c>
      <c r="D1250">
        <v>186.4238</v>
      </c>
      <c r="E1250">
        <v>184.17779999999999</v>
      </c>
      <c r="F1250">
        <v>1.2194700000000001</v>
      </c>
      <c r="G1250">
        <v>2.246</v>
      </c>
      <c r="H1250">
        <v>1000.02</v>
      </c>
      <c r="I1250">
        <v>186427528.47600001</v>
      </c>
    </row>
    <row r="1251" spans="1:9" x14ac:dyDescent="0.25">
      <c r="A1251" s="18">
        <v>42227</v>
      </c>
      <c r="B1251" t="s">
        <v>55</v>
      </c>
      <c r="C1251" t="s">
        <v>56</v>
      </c>
      <c r="D1251">
        <v>184.17779999999999</v>
      </c>
      <c r="E1251">
        <v>193.4014</v>
      </c>
      <c r="F1251">
        <v>-4.7691499999999998</v>
      </c>
      <c r="G1251">
        <v>-9.2235999999999994</v>
      </c>
      <c r="H1251">
        <v>1000.02</v>
      </c>
      <c r="I1251">
        <v>184181483.55599999</v>
      </c>
    </row>
    <row r="1252" spans="1:9" x14ac:dyDescent="0.25">
      <c r="A1252" s="18">
        <v>42226</v>
      </c>
      <c r="B1252" t="s">
        <v>55</v>
      </c>
      <c r="C1252" t="s">
        <v>56</v>
      </c>
      <c r="D1252">
        <v>193.40119999999999</v>
      </c>
      <c r="E1252">
        <v>187.4648</v>
      </c>
      <c r="F1252">
        <v>3.1666699999999999</v>
      </c>
      <c r="G1252">
        <v>5.9363999999999999</v>
      </c>
      <c r="H1252">
        <v>1000.02</v>
      </c>
      <c r="I1252">
        <v>193405068.02399999</v>
      </c>
    </row>
    <row r="1253" spans="1:9" x14ac:dyDescent="0.25">
      <c r="A1253" s="18">
        <v>42223</v>
      </c>
      <c r="B1253" t="s">
        <v>55</v>
      </c>
      <c r="C1253" t="s">
        <v>56</v>
      </c>
      <c r="D1253">
        <v>187.4648</v>
      </c>
      <c r="E1253">
        <v>185.01599999999999</v>
      </c>
      <c r="F1253">
        <v>1.3235600000000001</v>
      </c>
      <c r="G1253">
        <v>2.4487999999999999</v>
      </c>
      <c r="H1253">
        <v>1000.02</v>
      </c>
      <c r="I1253">
        <v>187468549.296</v>
      </c>
    </row>
    <row r="1254" spans="1:9" x14ac:dyDescent="0.25">
      <c r="A1254" s="18">
        <v>42222</v>
      </c>
      <c r="B1254" t="s">
        <v>55</v>
      </c>
      <c r="C1254" t="s">
        <v>56</v>
      </c>
      <c r="D1254">
        <v>185.01599999999999</v>
      </c>
      <c r="E1254">
        <v>190.02</v>
      </c>
      <c r="F1254">
        <v>-2.63341</v>
      </c>
      <c r="G1254">
        <v>-5.0039999999999996</v>
      </c>
      <c r="H1254">
        <v>1000.02</v>
      </c>
      <c r="I1254">
        <v>185019700.31999999</v>
      </c>
    </row>
    <row r="1255" spans="1:9" x14ac:dyDescent="0.25">
      <c r="A1255" s="18">
        <v>42221</v>
      </c>
      <c r="B1255" t="s">
        <v>55</v>
      </c>
      <c r="C1255" t="s">
        <v>56</v>
      </c>
      <c r="D1255">
        <v>190.02</v>
      </c>
      <c r="E1255">
        <v>188.4316</v>
      </c>
      <c r="F1255">
        <v>0.84296000000000004</v>
      </c>
      <c r="G1255">
        <v>1.5884</v>
      </c>
      <c r="H1255">
        <v>1000.02</v>
      </c>
      <c r="I1255">
        <v>190023800.40000001</v>
      </c>
    </row>
    <row r="1256" spans="1:9" x14ac:dyDescent="0.25">
      <c r="A1256" s="18">
        <v>42220</v>
      </c>
      <c r="B1256" t="s">
        <v>55</v>
      </c>
      <c r="C1256" t="s">
        <v>56</v>
      </c>
      <c r="D1256">
        <v>188.4316</v>
      </c>
      <c r="E1256">
        <v>190.8528</v>
      </c>
      <c r="F1256">
        <v>-1.2686200000000001</v>
      </c>
      <c r="G1256">
        <v>-2.4211999999999998</v>
      </c>
      <c r="H1256">
        <v>1000.02</v>
      </c>
      <c r="I1256">
        <v>188435368.632</v>
      </c>
    </row>
    <row r="1257" spans="1:9" x14ac:dyDescent="0.25">
      <c r="A1257" s="18">
        <v>42219</v>
      </c>
      <c r="B1257" t="s">
        <v>55</v>
      </c>
      <c r="C1257" t="s">
        <v>56</v>
      </c>
      <c r="D1257">
        <v>190.8526</v>
      </c>
      <c r="E1257">
        <v>189.03460000000001</v>
      </c>
      <c r="F1257">
        <v>0.96172999999999997</v>
      </c>
      <c r="G1257">
        <v>1.8180000000000001</v>
      </c>
      <c r="H1257">
        <v>1000.02</v>
      </c>
      <c r="I1257">
        <v>190856417.05199999</v>
      </c>
    </row>
    <row r="1258" spans="1:9" x14ac:dyDescent="0.25">
      <c r="A1258" s="18">
        <v>42216</v>
      </c>
      <c r="B1258" t="s">
        <v>55</v>
      </c>
      <c r="C1258" t="s">
        <v>56</v>
      </c>
      <c r="D1258">
        <v>189.03479999999999</v>
      </c>
      <c r="E1258">
        <v>189.4692</v>
      </c>
      <c r="F1258">
        <v>-0.22927</v>
      </c>
      <c r="G1258">
        <v>-0.43440000000000001</v>
      </c>
      <c r="H1258">
        <v>1000.02</v>
      </c>
      <c r="I1258">
        <v>189038580.69600001</v>
      </c>
    </row>
    <row r="1259" spans="1:9" x14ac:dyDescent="0.25">
      <c r="A1259" s="18">
        <v>42215</v>
      </c>
      <c r="B1259" t="s">
        <v>55</v>
      </c>
      <c r="C1259" t="s">
        <v>56</v>
      </c>
      <c r="D1259">
        <v>189.4692</v>
      </c>
      <c r="E1259">
        <v>187.91759999999999</v>
      </c>
      <c r="F1259">
        <v>0.82567999999999997</v>
      </c>
      <c r="G1259">
        <v>1.5516000000000001</v>
      </c>
      <c r="H1259">
        <v>1275.02</v>
      </c>
      <c r="I1259">
        <v>241577019.384</v>
      </c>
    </row>
    <row r="1260" spans="1:9" x14ac:dyDescent="0.25">
      <c r="A1260" s="18">
        <v>42214</v>
      </c>
      <c r="B1260" t="s">
        <v>55</v>
      </c>
      <c r="C1260" t="s">
        <v>56</v>
      </c>
      <c r="D1260">
        <v>187.9178</v>
      </c>
      <c r="E1260">
        <v>184.77379999999999</v>
      </c>
      <c r="F1260">
        <v>1.7015400000000001</v>
      </c>
      <c r="G1260">
        <v>3.1440000000000001</v>
      </c>
      <c r="H1260">
        <v>1275.02</v>
      </c>
      <c r="I1260">
        <v>239598953.35600001</v>
      </c>
    </row>
    <row r="1261" spans="1:9" x14ac:dyDescent="0.25">
      <c r="A1261" s="18">
        <v>42213</v>
      </c>
      <c r="B1261" t="s">
        <v>55</v>
      </c>
      <c r="C1261" t="s">
        <v>56</v>
      </c>
      <c r="D1261">
        <v>184.774</v>
      </c>
      <c r="E1261">
        <v>170.90280000000001</v>
      </c>
      <c r="F1261">
        <v>8.1164299999999994</v>
      </c>
      <c r="G1261">
        <v>13.8712</v>
      </c>
      <c r="H1261">
        <v>1275.02</v>
      </c>
      <c r="I1261">
        <v>235590545.47999999</v>
      </c>
    </row>
    <row r="1262" spans="1:9" x14ac:dyDescent="0.25">
      <c r="A1262" s="18">
        <v>42212</v>
      </c>
      <c r="B1262" t="s">
        <v>55</v>
      </c>
      <c r="C1262" t="s">
        <v>56</v>
      </c>
      <c r="D1262">
        <v>170.90299999999999</v>
      </c>
      <c r="E1262">
        <v>180.8398</v>
      </c>
      <c r="F1262">
        <v>-5.4948100000000002</v>
      </c>
      <c r="G1262">
        <v>-9.9367999999999999</v>
      </c>
      <c r="H1262">
        <v>1275.02</v>
      </c>
      <c r="I1262">
        <v>217904743.06</v>
      </c>
    </row>
    <row r="1263" spans="1:9" x14ac:dyDescent="0.25">
      <c r="A1263" s="18">
        <v>42209</v>
      </c>
      <c r="B1263" t="s">
        <v>55</v>
      </c>
      <c r="C1263" t="s">
        <v>56</v>
      </c>
      <c r="D1263">
        <v>180.83959999999999</v>
      </c>
      <c r="E1263">
        <v>188.7216</v>
      </c>
      <c r="F1263">
        <v>-4.17652</v>
      </c>
      <c r="G1263">
        <v>-7.8819999999999997</v>
      </c>
      <c r="H1263">
        <v>1275.02</v>
      </c>
      <c r="I1263">
        <v>230574106.792</v>
      </c>
    </row>
    <row r="1264" spans="1:9" x14ac:dyDescent="0.25">
      <c r="A1264" s="18">
        <v>42208</v>
      </c>
      <c r="B1264" t="s">
        <v>55</v>
      </c>
      <c r="C1264" t="s">
        <v>56</v>
      </c>
      <c r="D1264">
        <v>188.7216</v>
      </c>
      <c r="E1264">
        <v>190.06</v>
      </c>
      <c r="F1264">
        <v>-0.70420000000000005</v>
      </c>
      <c r="G1264">
        <v>-1.3384</v>
      </c>
      <c r="H1264">
        <v>1275.02</v>
      </c>
      <c r="I1264">
        <v>240623814.43200001</v>
      </c>
    </row>
    <row r="1265" spans="1:9" x14ac:dyDescent="0.25">
      <c r="A1265" s="18">
        <v>42207</v>
      </c>
      <c r="B1265" t="s">
        <v>55</v>
      </c>
      <c r="C1265" t="s">
        <v>56</v>
      </c>
      <c r="D1265">
        <v>190.0598</v>
      </c>
      <c r="E1265">
        <v>189.4298</v>
      </c>
      <c r="F1265">
        <v>0.33257999999999999</v>
      </c>
      <c r="G1265">
        <v>0.63</v>
      </c>
      <c r="H1265">
        <v>1275.02</v>
      </c>
      <c r="I1265">
        <v>242330046.19600001</v>
      </c>
    </row>
    <row r="1266" spans="1:9" x14ac:dyDescent="0.25">
      <c r="A1266" s="18">
        <v>42206</v>
      </c>
      <c r="B1266" t="s">
        <v>55</v>
      </c>
      <c r="C1266" t="s">
        <v>56</v>
      </c>
      <c r="D1266">
        <v>189.43</v>
      </c>
      <c r="E1266">
        <v>189.352</v>
      </c>
      <c r="F1266">
        <v>4.1189999999999997E-2</v>
      </c>
      <c r="G1266">
        <v>7.8E-2</v>
      </c>
      <c r="H1266">
        <v>1375.02</v>
      </c>
      <c r="I1266">
        <v>260470038.59999999</v>
      </c>
    </row>
    <row r="1267" spans="1:9" x14ac:dyDescent="0.25">
      <c r="A1267" s="18">
        <v>42205</v>
      </c>
      <c r="B1267" t="s">
        <v>55</v>
      </c>
      <c r="C1267" t="s">
        <v>56</v>
      </c>
      <c r="D1267">
        <v>189.35220000000001</v>
      </c>
      <c r="E1267">
        <v>186.5454</v>
      </c>
      <c r="F1267">
        <v>1.5046200000000001</v>
      </c>
      <c r="G1267">
        <v>2.8068</v>
      </c>
      <c r="H1267">
        <v>1275.02</v>
      </c>
      <c r="I1267">
        <v>241427842.044</v>
      </c>
    </row>
    <row r="1268" spans="1:9" x14ac:dyDescent="0.25">
      <c r="A1268" s="18">
        <v>42202</v>
      </c>
      <c r="B1268" t="s">
        <v>55</v>
      </c>
      <c r="C1268" t="s">
        <v>56</v>
      </c>
      <c r="D1268">
        <v>186.5454</v>
      </c>
      <c r="E1268">
        <v>185.98419999999999</v>
      </c>
      <c r="F1268">
        <v>0.30175000000000002</v>
      </c>
      <c r="G1268">
        <v>0.56120000000000003</v>
      </c>
      <c r="H1268">
        <v>1375.02</v>
      </c>
      <c r="I1268">
        <v>256503655.90799999</v>
      </c>
    </row>
    <row r="1269" spans="1:9" x14ac:dyDescent="0.25">
      <c r="A1269" s="18">
        <v>42201</v>
      </c>
      <c r="B1269" t="s">
        <v>55</v>
      </c>
      <c r="C1269" t="s">
        <v>56</v>
      </c>
      <c r="D1269">
        <v>185.98439999999999</v>
      </c>
      <c r="E1269">
        <v>175.51079999999999</v>
      </c>
      <c r="F1269">
        <v>5.9675000000000002</v>
      </c>
      <c r="G1269">
        <v>10.473599999999999</v>
      </c>
      <c r="H1269">
        <v>1650.02</v>
      </c>
      <c r="I1269">
        <v>306877979.68800002</v>
      </c>
    </row>
    <row r="1270" spans="1:9" x14ac:dyDescent="0.25">
      <c r="A1270" s="18">
        <v>42200</v>
      </c>
      <c r="B1270" t="s">
        <v>55</v>
      </c>
      <c r="C1270" t="s">
        <v>56</v>
      </c>
      <c r="D1270">
        <v>175.51079999999999</v>
      </c>
      <c r="E1270">
        <v>173.26079999999999</v>
      </c>
      <c r="F1270">
        <v>1.2986200000000001</v>
      </c>
      <c r="G1270">
        <v>2.25</v>
      </c>
      <c r="H1270">
        <v>1650.02</v>
      </c>
      <c r="I1270">
        <v>289596330.21600002</v>
      </c>
    </row>
    <row r="1271" spans="1:9" x14ac:dyDescent="0.25">
      <c r="A1271" s="18">
        <v>42199</v>
      </c>
      <c r="B1271" t="s">
        <v>55</v>
      </c>
      <c r="C1271" t="s">
        <v>56</v>
      </c>
      <c r="D1271">
        <v>173.261</v>
      </c>
      <c r="E1271">
        <v>172.14859999999999</v>
      </c>
      <c r="F1271">
        <v>0.64619000000000004</v>
      </c>
      <c r="G1271">
        <v>1.1124000000000001</v>
      </c>
      <c r="H1271">
        <v>1850.02</v>
      </c>
      <c r="I1271">
        <v>320536315.22000003</v>
      </c>
    </row>
    <row r="1272" spans="1:9" x14ac:dyDescent="0.25">
      <c r="A1272" s="18">
        <v>42198</v>
      </c>
      <c r="B1272" t="s">
        <v>55</v>
      </c>
      <c r="C1272" t="s">
        <v>56</v>
      </c>
      <c r="D1272">
        <v>172.14859999999999</v>
      </c>
      <c r="E1272">
        <v>155.65459999999999</v>
      </c>
      <c r="F1272">
        <v>10.596539999999999</v>
      </c>
      <c r="G1272">
        <v>16.494</v>
      </c>
      <c r="H1272">
        <v>1950.02</v>
      </c>
      <c r="I1272">
        <v>335693212.972</v>
      </c>
    </row>
    <row r="1273" spans="1:9" x14ac:dyDescent="0.25">
      <c r="A1273" s="18">
        <v>42195</v>
      </c>
      <c r="B1273" t="s">
        <v>55</v>
      </c>
      <c r="C1273" t="s">
        <v>56</v>
      </c>
      <c r="D1273">
        <v>155.65459999999999</v>
      </c>
      <c r="E1273">
        <v>142.82579999999999</v>
      </c>
      <c r="F1273">
        <v>8.9821299999999997</v>
      </c>
      <c r="G1273">
        <v>12.828799999999999</v>
      </c>
      <c r="H1273">
        <v>1950.02</v>
      </c>
      <c r="I1273">
        <v>303529583.09200001</v>
      </c>
    </row>
    <row r="1274" spans="1:9" x14ac:dyDescent="0.25">
      <c r="A1274" s="18">
        <v>42194</v>
      </c>
      <c r="B1274" t="s">
        <v>55</v>
      </c>
      <c r="C1274" t="s">
        <v>56</v>
      </c>
      <c r="D1274">
        <v>142.82579999999999</v>
      </c>
      <c r="E1274">
        <v>146.53659999999999</v>
      </c>
      <c r="F1274">
        <v>-2.53234</v>
      </c>
      <c r="G1274">
        <v>-3.7107999999999999</v>
      </c>
      <c r="H1274">
        <v>1950.02</v>
      </c>
      <c r="I1274">
        <v>278513166.51599997</v>
      </c>
    </row>
    <row r="1275" spans="1:9" x14ac:dyDescent="0.25">
      <c r="A1275" s="18">
        <v>42193</v>
      </c>
      <c r="B1275" t="s">
        <v>55</v>
      </c>
      <c r="C1275" t="s">
        <v>56</v>
      </c>
      <c r="D1275">
        <v>146.53659999999999</v>
      </c>
      <c r="E1275">
        <v>163.88659999999999</v>
      </c>
      <c r="F1275">
        <v>-10.586589999999999</v>
      </c>
      <c r="G1275">
        <v>-17.350000000000001</v>
      </c>
      <c r="H1275">
        <v>1925.02</v>
      </c>
      <c r="I1275">
        <v>282085885.73199999</v>
      </c>
    </row>
    <row r="1276" spans="1:9" x14ac:dyDescent="0.25">
      <c r="A1276" s="18">
        <v>42192</v>
      </c>
      <c r="B1276" t="s">
        <v>55</v>
      </c>
      <c r="C1276" t="s">
        <v>56</v>
      </c>
      <c r="D1276">
        <v>163.88659999999999</v>
      </c>
      <c r="E1276">
        <v>156.72380000000001</v>
      </c>
      <c r="F1276">
        <v>4.5703300000000002</v>
      </c>
      <c r="G1276">
        <v>7.1627999999999998</v>
      </c>
      <c r="H1276">
        <v>1925.02</v>
      </c>
      <c r="I1276">
        <v>315484982.73199999</v>
      </c>
    </row>
    <row r="1277" spans="1:9" x14ac:dyDescent="0.25">
      <c r="A1277" s="18">
        <v>42191</v>
      </c>
      <c r="B1277" t="s">
        <v>55</v>
      </c>
      <c r="C1277" t="s">
        <v>56</v>
      </c>
      <c r="D1277">
        <v>156.72399999999999</v>
      </c>
      <c r="E1277">
        <v>159.81039999999999</v>
      </c>
      <c r="F1277">
        <v>-1.93129</v>
      </c>
      <c r="G1277">
        <v>-3.0863999999999998</v>
      </c>
      <c r="H1277">
        <v>1750.02</v>
      </c>
      <c r="I1277">
        <v>274270134.48000002</v>
      </c>
    </row>
    <row r="1278" spans="1:9" x14ac:dyDescent="0.25">
      <c r="A1278" s="18">
        <v>42187</v>
      </c>
      <c r="B1278" t="s">
        <v>55</v>
      </c>
      <c r="C1278" t="s">
        <v>56</v>
      </c>
      <c r="D1278">
        <v>159.81020000000001</v>
      </c>
      <c r="E1278">
        <v>169.67259999999999</v>
      </c>
      <c r="F1278">
        <v>-5.8126100000000003</v>
      </c>
      <c r="G1278">
        <v>-9.8623999999999992</v>
      </c>
      <c r="H1278">
        <v>1600.02</v>
      </c>
      <c r="I1278">
        <v>255699516.204</v>
      </c>
    </row>
    <row r="1279" spans="1:9" x14ac:dyDescent="0.25">
      <c r="A1279" s="18">
        <v>42186</v>
      </c>
      <c r="B1279" t="s">
        <v>55</v>
      </c>
      <c r="C1279" t="s">
        <v>56</v>
      </c>
      <c r="D1279">
        <v>169.67240000000001</v>
      </c>
      <c r="E1279">
        <v>157.71039999999999</v>
      </c>
      <c r="F1279">
        <v>7.5847899999999999</v>
      </c>
      <c r="G1279">
        <v>11.962</v>
      </c>
      <c r="H1279">
        <v>1375.02</v>
      </c>
      <c r="I1279">
        <v>233302943.44800001</v>
      </c>
    </row>
    <row r="1280" spans="1:9" x14ac:dyDescent="0.25">
      <c r="A1280" s="18">
        <v>42185</v>
      </c>
      <c r="B1280" t="s">
        <v>55</v>
      </c>
      <c r="C1280" t="s">
        <v>56</v>
      </c>
      <c r="D1280">
        <v>157.71039999999999</v>
      </c>
      <c r="E1280">
        <v>157.26840000000001</v>
      </c>
      <c r="F1280">
        <v>0.28105000000000002</v>
      </c>
      <c r="G1280">
        <v>0.442</v>
      </c>
      <c r="H1280">
        <v>1200.02</v>
      </c>
      <c r="I1280">
        <v>189255634.208</v>
      </c>
    </row>
    <row r="1281" spans="1:9" x14ac:dyDescent="0.25">
      <c r="A1281" s="18">
        <v>42184</v>
      </c>
      <c r="B1281" t="s">
        <v>55</v>
      </c>
      <c r="C1281" t="s">
        <v>56</v>
      </c>
      <c r="D1281">
        <v>157.26840000000001</v>
      </c>
      <c r="E1281">
        <v>189.97239999999999</v>
      </c>
      <c r="F1281">
        <v>-17.215129999999998</v>
      </c>
      <c r="G1281">
        <v>-32.704000000000001</v>
      </c>
      <c r="H1281">
        <v>950.02</v>
      </c>
      <c r="I1281">
        <v>149408125.368</v>
      </c>
    </row>
    <row r="1282" spans="1:9" x14ac:dyDescent="0.25">
      <c r="A1282" s="18">
        <v>42181</v>
      </c>
      <c r="B1282" t="s">
        <v>55</v>
      </c>
      <c r="C1282" t="s">
        <v>56</v>
      </c>
      <c r="D1282">
        <v>189.97219999999999</v>
      </c>
      <c r="E1282">
        <v>188.535</v>
      </c>
      <c r="F1282">
        <v>0.76229999999999998</v>
      </c>
      <c r="G1282">
        <v>1.4372</v>
      </c>
      <c r="H1282">
        <v>850.02</v>
      </c>
      <c r="I1282">
        <v>161480169.44400001</v>
      </c>
    </row>
    <row r="1283" spans="1:9" x14ac:dyDescent="0.25">
      <c r="A1283" s="18">
        <v>42180</v>
      </c>
      <c r="B1283" t="s">
        <v>55</v>
      </c>
      <c r="C1283" t="s">
        <v>56</v>
      </c>
      <c r="D1283">
        <v>188.5352</v>
      </c>
      <c r="E1283">
        <v>189.04040000000001</v>
      </c>
      <c r="F1283">
        <v>-0.26723999999999998</v>
      </c>
      <c r="G1283">
        <v>-0.50519999999999998</v>
      </c>
      <c r="H1283">
        <v>850.02</v>
      </c>
      <c r="I1283">
        <v>160258690.704</v>
      </c>
    </row>
    <row r="1284" spans="1:9" x14ac:dyDescent="0.25">
      <c r="A1284" s="18">
        <v>42179</v>
      </c>
      <c r="B1284" t="s">
        <v>55</v>
      </c>
      <c r="C1284" t="s">
        <v>56</v>
      </c>
      <c r="D1284">
        <v>189.0402</v>
      </c>
      <c r="E1284">
        <v>195.42779999999999</v>
      </c>
      <c r="F1284">
        <v>-3.2685200000000001</v>
      </c>
      <c r="G1284">
        <v>-6.3875999999999999</v>
      </c>
      <c r="H1284">
        <v>850.02</v>
      </c>
      <c r="I1284">
        <v>160687950.80399999</v>
      </c>
    </row>
    <row r="1285" spans="1:9" x14ac:dyDescent="0.25">
      <c r="A1285" s="18">
        <v>42178</v>
      </c>
      <c r="B1285" t="s">
        <v>55</v>
      </c>
      <c r="C1285" t="s">
        <v>56</v>
      </c>
      <c r="D1285">
        <v>195.42760000000001</v>
      </c>
      <c r="E1285">
        <v>189.94919999999999</v>
      </c>
      <c r="F1285">
        <v>2.8841399999999999</v>
      </c>
      <c r="G1285">
        <v>5.4783999999999997</v>
      </c>
      <c r="H1285">
        <v>975.02</v>
      </c>
      <c r="I1285">
        <v>190545818.55199999</v>
      </c>
    </row>
    <row r="1286" spans="1:9" x14ac:dyDescent="0.25">
      <c r="A1286" s="18">
        <v>42177</v>
      </c>
      <c r="B1286" t="s">
        <v>55</v>
      </c>
      <c r="C1286" t="s">
        <v>56</v>
      </c>
      <c r="D1286">
        <v>189.94919999999999</v>
      </c>
      <c r="E1286">
        <v>179.79400000000001</v>
      </c>
      <c r="F1286">
        <v>5.6482400000000004</v>
      </c>
      <c r="G1286">
        <v>10.155200000000001</v>
      </c>
      <c r="H1286">
        <v>975.02</v>
      </c>
      <c r="I1286">
        <v>185204268.984</v>
      </c>
    </row>
    <row r="1287" spans="1:9" x14ac:dyDescent="0.25">
      <c r="A1287" s="18">
        <v>42174</v>
      </c>
      <c r="B1287" t="s">
        <v>55</v>
      </c>
      <c r="C1287" t="s">
        <v>56</v>
      </c>
      <c r="D1287">
        <v>179.79419999999999</v>
      </c>
      <c r="E1287">
        <v>185.2894</v>
      </c>
      <c r="F1287">
        <v>-2.9657399999999998</v>
      </c>
      <c r="G1287">
        <v>-5.4951999999999996</v>
      </c>
      <c r="H1287">
        <v>975.02</v>
      </c>
      <c r="I1287">
        <v>175302940.884</v>
      </c>
    </row>
    <row r="1288" spans="1:9" x14ac:dyDescent="0.25">
      <c r="A1288" s="18">
        <v>42173</v>
      </c>
      <c r="B1288" t="s">
        <v>55</v>
      </c>
      <c r="C1288" t="s">
        <v>56</v>
      </c>
      <c r="D1288">
        <v>185.2894</v>
      </c>
      <c r="E1288">
        <v>178.0342</v>
      </c>
      <c r="F1288">
        <v>4.07517</v>
      </c>
      <c r="G1288">
        <v>7.2552000000000003</v>
      </c>
      <c r="H1288">
        <v>1075.02</v>
      </c>
      <c r="I1288">
        <v>199189810.78799999</v>
      </c>
    </row>
    <row r="1289" spans="1:9" x14ac:dyDescent="0.25">
      <c r="A1289" s="18">
        <v>42172</v>
      </c>
      <c r="B1289" t="s">
        <v>55</v>
      </c>
      <c r="C1289" t="s">
        <v>56</v>
      </c>
      <c r="D1289">
        <v>178.0342</v>
      </c>
      <c r="E1289">
        <v>177.78139999999999</v>
      </c>
      <c r="F1289">
        <v>0.14219999999999999</v>
      </c>
      <c r="G1289">
        <v>0.25280000000000002</v>
      </c>
      <c r="H1289">
        <v>1075.02</v>
      </c>
      <c r="I1289">
        <v>191390325.68399999</v>
      </c>
    </row>
    <row r="1290" spans="1:9" x14ac:dyDescent="0.25">
      <c r="A1290" s="18">
        <v>42171</v>
      </c>
      <c r="B1290" t="s">
        <v>55</v>
      </c>
      <c r="C1290" t="s">
        <v>56</v>
      </c>
      <c r="D1290">
        <v>177.7816</v>
      </c>
      <c r="E1290">
        <v>173.62119999999999</v>
      </c>
      <c r="F1290">
        <v>2.3962500000000002</v>
      </c>
      <c r="G1290">
        <v>4.1604000000000001</v>
      </c>
      <c r="H1290">
        <v>1175.02</v>
      </c>
      <c r="I1290">
        <v>208896935.632</v>
      </c>
    </row>
    <row r="1291" spans="1:9" x14ac:dyDescent="0.25">
      <c r="A1291" s="18">
        <v>42170</v>
      </c>
      <c r="B1291" t="s">
        <v>55</v>
      </c>
      <c r="C1291" t="s">
        <v>56</v>
      </c>
      <c r="D1291">
        <v>173.62119999999999</v>
      </c>
      <c r="E1291">
        <v>182.23240000000001</v>
      </c>
      <c r="F1291">
        <v>-4.72539</v>
      </c>
      <c r="G1291">
        <v>-8.6112000000000002</v>
      </c>
      <c r="H1291">
        <v>1150.02</v>
      </c>
      <c r="I1291">
        <v>199667852.42399999</v>
      </c>
    </row>
    <row r="1292" spans="1:9" x14ac:dyDescent="0.25">
      <c r="A1292" s="18">
        <v>42167</v>
      </c>
      <c r="B1292" t="s">
        <v>55</v>
      </c>
      <c r="C1292" t="s">
        <v>56</v>
      </c>
      <c r="D1292">
        <v>182.23220000000001</v>
      </c>
      <c r="E1292">
        <v>186.21260000000001</v>
      </c>
      <c r="F1292">
        <v>-2.1375600000000001</v>
      </c>
      <c r="G1292">
        <v>-3.9803999999999999</v>
      </c>
      <c r="H1292">
        <v>1150.02</v>
      </c>
      <c r="I1292">
        <v>209570674.64399999</v>
      </c>
    </row>
    <row r="1293" spans="1:9" x14ac:dyDescent="0.25">
      <c r="A1293" s="18">
        <v>42166</v>
      </c>
      <c r="B1293" t="s">
        <v>55</v>
      </c>
      <c r="C1293" t="s">
        <v>56</v>
      </c>
      <c r="D1293">
        <v>186.2124</v>
      </c>
      <c r="E1293">
        <v>182.4752</v>
      </c>
      <c r="F1293">
        <v>2.04806</v>
      </c>
      <c r="G1293">
        <v>3.7372000000000001</v>
      </c>
      <c r="H1293">
        <v>1150.02</v>
      </c>
      <c r="I1293">
        <v>214147984.248</v>
      </c>
    </row>
    <row r="1294" spans="1:9" x14ac:dyDescent="0.25">
      <c r="A1294" s="18">
        <v>42165</v>
      </c>
      <c r="B1294" t="s">
        <v>55</v>
      </c>
      <c r="C1294" t="s">
        <v>56</v>
      </c>
      <c r="D1294">
        <v>182.47540000000001</v>
      </c>
      <c r="E1294">
        <v>174.58619999999999</v>
      </c>
      <c r="F1294">
        <v>4.5187999999999997</v>
      </c>
      <c r="G1294">
        <v>7.8891999999999998</v>
      </c>
      <c r="H1294">
        <v>1150.02</v>
      </c>
      <c r="I1294">
        <v>209850359.50799999</v>
      </c>
    </row>
    <row r="1295" spans="1:9" x14ac:dyDescent="0.25">
      <c r="A1295" s="18">
        <v>42164</v>
      </c>
      <c r="B1295" t="s">
        <v>55</v>
      </c>
      <c r="C1295" t="s">
        <v>56</v>
      </c>
      <c r="D1295">
        <v>174.58619999999999</v>
      </c>
      <c r="E1295">
        <v>171.57579999999999</v>
      </c>
      <c r="F1295">
        <v>1.7545599999999999</v>
      </c>
      <c r="G1295">
        <v>3.0104000000000002</v>
      </c>
      <c r="H1295">
        <v>1150.02</v>
      </c>
      <c r="I1295">
        <v>200777621.72400001</v>
      </c>
    </row>
    <row r="1296" spans="1:9" x14ac:dyDescent="0.25">
      <c r="A1296" s="18">
        <v>42163</v>
      </c>
      <c r="B1296" t="s">
        <v>55</v>
      </c>
      <c r="C1296" t="s">
        <v>56</v>
      </c>
      <c r="D1296">
        <v>171.57599999999999</v>
      </c>
      <c r="E1296">
        <v>175.8272</v>
      </c>
      <c r="F1296">
        <v>-2.4178299999999999</v>
      </c>
      <c r="G1296">
        <v>-4.2511999999999999</v>
      </c>
      <c r="H1296">
        <v>1125.02</v>
      </c>
      <c r="I1296">
        <v>193026431.52000001</v>
      </c>
    </row>
    <row r="1297" spans="1:9" x14ac:dyDescent="0.25">
      <c r="A1297" s="18">
        <v>42160</v>
      </c>
      <c r="B1297" t="s">
        <v>55</v>
      </c>
      <c r="C1297" t="s">
        <v>56</v>
      </c>
      <c r="D1297">
        <v>175.8272</v>
      </c>
      <c r="E1297">
        <v>174.02</v>
      </c>
      <c r="F1297">
        <v>1.0385</v>
      </c>
      <c r="G1297">
        <v>1.8071999999999999</v>
      </c>
      <c r="H1297">
        <v>1025.02</v>
      </c>
      <c r="I1297">
        <v>180226396.544</v>
      </c>
    </row>
    <row r="1298" spans="1:9" x14ac:dyDescent="0.25">
      <c r="A1298" s="18">
        <v>42159</v>
      </c>
      <c r="B1298" t="s">
        <v>55</v>
      </c>
      <c r="C1298" t="s">
        <v>56</v>
      </c>
      <c r="D1298">
        <v>174.02</v>
      </c>
      <c r="E1298">
        <v>179.9528</v>
      </c>
      <c r="F1298">
        <v>-3.2968600000000001</v>
      </c>
      <c r="G1298">
        <v>-5.9328000000000003</v>
      </c>
      <c r="H1298">
        <v>975.02</v>
      </c>
      <c r="I1298">
        <v>169672980.40000001</v>
      </c>
    </row>
    <row r="1299" spans="1:9" x14ac:dyDescent="0.25">
      <c r="A1299" s="18">
        <v>42158</v>
      </c>
      <c r="B1299" t="s">
        <v>55</v>
      </c>
      <c r="C1299" t="s">
        <v>56</v>
      </c>
      <c r="D1299">
        <v>179.95259999999999</v>
      </c>
      <c r="E1299">
        <v>175.083</v>
      </c>
      <c r="F1299">
        <v>2.7813099999999999</v>
      </c>
      <c r="G1299">
        <v>4.8696000000000002</v>
      </c>
      <c r="H1299">
        <v>950.02</v>
      </c>
      <c r="I1299">
        <v>170958569.05199999</v>
      </c>
    </row>
    <row r="1300" spans="1:9" x14ac:dyDescent="0.25">
      <c r="A1300" s="18">
        <v>42157</v>
      </c>
      <c r="B1300" t="s">
        <v>55</v>
      </c>
      <c r="C1300" t="s">
        <v>56</v>
      </c>
      <c r="D1300">
        <v>175.08320000000001</v>
      </c>
      <c r="E1300">
        <v>178.39680000000001</v>
      </c>
      <c r="F1300">
        <v>-1.8574299999999999</v>
      </c>
      <c r="G1300">
        <v>-3.3136000000000001</v>
      </c>
      <c r="H1300">
        <v>1025.02</v>
      </c>
      <c r="I1300">
        <v>179463781.664</v>
      </c>
    </row>
    <row r="1301" spans="1:9" x14ac:dyDescent="0.25">
      <c r="A1301" s="18">
        <v>42156</v>
      </c>
      <c r="B1301" t="s">
        <v>55</v>
      </c>
      <c r="C1301" t="s">
        <v>56</v>
      </c>
      <c r="D1301">
        <v>178.39660000000001</v>
      </c>
      <c r="E1301">
        <v>177.82259999999999</v>
      </c>
      <c r="F1301">
        <v>0.32279000000000002</v>
      </c>
      <c r="G1301">
        <v>0.57399999999999995</v>
      </c>
      <c r="H1301">
        <v>1025.02</v>
      </c>
      <c r="I1301">
        <v>182860082.93200001</v>
      </c>
    </row>
    <row r="1302" spans="1:9" x14ac:dyDescent="0.25">
      <c r="A1302" s="18">
        <v>42153</v>
      </c>
      <c r="B1302" t="s">
        <v>55</v>
      </c>
      <c r="C1302" t="s">
        <v>56</v>
      </c>
      <c r="D1302">
        <v>177.8228</v>
      </c>
      <c r="E1302">
        <v>179.452</v>
      </c>
      <c r="F1302">
        <v>-0.90788000000000002</v>
      </c>
      <c r="G1302">
        <v>-1.6292</v>
      </c>
      <c r="H1302">
        <v>1025.02</v>
      </c>
      <c r="I1302">
        <v>182271926.456</v>
      </c>
    </row>
    <row r="1303" spans="1:9" x14ac:dyDescent="0.25">
      <c r="A1303" s="18">
        <v>42152</v>
      </c>
      <c r="B1303" t="s">
        <v>55</v>
      </c>
      <c r="C1303" t="s">
        <v>56</v>
      </c>
      <c r="D1303">
        <v>179.452</v>
      </c>
      <c r="E1303">
        <v>179.17240000000001</v>
      </c>
      <c r="F1303">
        <v>0.15604999999999999</v>
      </c>
      <c r="G1303">
        <v>0.27960000000000002</v>
      </c>
      <c r="H1303">
        <v>1150.02</v>
      </c>
      <c r="I1303">
        <v>206373389.03999999</v>
      </c>
    </row>
    <row r="1304" spans="1:9" x14ac:dyDescent="0.25">
      <c r="A1304" s="18">
        <v>42151</v>
      </c>
      <c r="B1304" t="s">
        <v>55</v>
      </c>
      <c r="C1304" t="s">
        <v>56</v>
      </c>
      <c r="D1304">
        <v>179.17240000000001</v>
      </c>
      <c r="E1304">
        <v>174.81039999999999</v>
      </c>
      <c r="F1304">
        <v>2.4952700000000001</v>
      </c>
      <c r="G1304">
        <v>4.3620000000000001</v>
      </c>
      <c r="H1304">
        <v>1125.02</v>
      </c>
      <c r="I1304">
        <v>201572533.44800001</v>
      </c>
    </row>
    <row r="1305" spans="1:9" x14ac:dyDescent="0.25">
      <c r="A1305" s="18">
        <v>42150</v>
      </c>
      <c r="B1305" t="s">
        <v>55</v>
      </c>
      <c r="C1305" t="s">
        <v>56</v>
      </c>
      <c r="D1305">
        <v>174.81059999999999</v>
      </c>
      <c r="E1305">
        <v>180.52180000000001</v>
      </c>
      <c r="F1305">
        <v>-3.1637200000000001</v>
      </c>
      <c r="G1305">
        <v>-5.7111999999999998</v>
      </c>
      <c r="H1305">
        <v>1375.02</v>
      </c>
      <c r="I1305">
        <v>240368071.21200001</v>
      </c>
    </row>
    <row r="1306" spans="1:9" x14ac:dyDescent="0.25">
      <c r="A1306" s="18">
        <v>42146</v>
      </c>
      <c r="B1306" t="s">
        <v>55</v>
      </c>
      <c r="C1306" t="s">
        <v>56</v>
      </c>
      <c r="D1306">
        <v>180.52180000000001</v>
      </c>
      <c r="E1306">
        <v>181.9178</v>
      </c>
      <c r="F1306">
        <v>-0.76737999999999995</v>
      </c>
      <c r="G1306">
        <v>-1.3959999999999999</v>
      </c>
      <c r="H1306">
        <v>1400.02</v>
      </c>
      <c r="I1306">
        <v>252734130.43599999</v>
      </c>
    </row>
    <row r="1307" spans="1:9" x14ac:dyDescent="0.25">
      <c r="A1307" s="18">
        <v>42145</v>
      </c>
      <c r="B1307" t="s">
        <v>55</v>
      </c>
      <c r="C1307" t="s">
        <v>56</v>
      </c>
      <c r="D1307">
        <v>181.91759999999999</v>
      </c>
      <c r="E1307">
        <v>175.5264</v>
      </c>
      <c r="F1307">
        <v>3.6411600000000002</v>
      </c>
      <c r="G1307">
        <v>6.3912000000000004</v>
      </c>
      <c r="H1307">
        <v>1650.02</v>
      </c>
      <c r="I1307">
        <v>300167678.352</v>
      </c>
    </row>
    <row r="1308" spans="1:9" x14ac:dyDescent="0.25">
      <c r="A1308" s="18">
        <v>42144</v>
      </c>
      <c r="B1308" t="s">
        <v>55</v>
      </c>
      <c r="C1308" t="s">
        <v>56</v>
      </c>
      <c r="D1308">
        <v>175.5264</v>
      </c>
      <c r="E1308">
        <v>175.58279999999999</v>
      </c>
      <c r="F1308">
        <v>-3.2120000000000003E-2</v>
      </c>
      <c r="G1308">
        <v>-5.6399999999999999E-2</v>
      </c>
      <c r="H1308">
        <v>1650.02</v>
      </c>
      <c r="I1308">
        <v>289622070.528</v>
      </c>
    </row>
    <row r="1309" spans="1:9" x14ac:dyDescent="0.25">
      <c r="A1309" s="18">
        <v>42143</v>
      </c>
      <c r="B1309" t="s">
        <v>55</v>
      </c>
      <c r="C1309" t="s">
        <v>56</v>
      </c>
      <c r="D1309">
        <v>175.58279999999999</v>
      </c>
      <c r="E1309">
        <v>174.416</v>
      </c>
      <c r="F1309">
        <v>0.66898000000000002</v>
      </c>
      <c r="G1309">
        <v>1.1668000000000001</v>
      </c>
      <c r="H1309">
        <v>1750.02</v>
      </c>
      <c r="I1309">
        <v>307273411.65600002</v>
      </c>
    </row>
    <row r="1310" spans="1:9" x14ac:dyDescent="0.25">
      <c r="A1310" s="18">
        <v>42142</v>
      </c>
      <c r="B1310" t="s">
        <v>55</v>
      </c>
      <c r="C1310" t="s">
        <v>56</v>
      </c>
      <c r="D1310">
        <v>174.4162</v>
      </c>
      <c r="E1310">
        <v>168.53380000000001</v>
      </c>
      <c r="F1310">
        <v>3.4903400000000002</v>
      </c>
      <c r="G1310">
        <v>5.8823999999999996</v>
      </c>
      <c r="H1310">
        <v>1350.02</v>
      </c>
      <c r="I1310">
        <v>235465358.324</v>
      </c>
    </row>
    <row r="1311" spans="1:9" x14ac:dyDescent="0.25">
      <c r="A1311" s="18">
        <v>42139</v>
      </c>
      <c r="B1311" t="s">
        <v>55</v>
      </c>
      <c r="C1311" t="s">
        <v>56</v>
      </c>
      <c r="D1311">
        <v>168.53380000000001</v>
      </c>
      <c r="E1311">
        <v>167.51859999999999</v>
      </c>
      <c r="F1311">
        <v>0.60602</v>
      </c>
      <c r="G1311">
        <v>1.0152000000000001</v>
      </c>
      <c r="H1311">
        <v>1350.02</v>
      </c>
      <c r="I1311">
        <v>227524000.676</v>
      </c>
    </row>
    <row r="1312" spans="1:9" x14ac:dyDescent="0.25">
      <c r="A1312" s="18">
        <v>42138</v>
      </c>
      <c r="B1312" t="s">
        <v>55</v>
      </c>
      <c r="C1312" t="s">
        <v>56</v>
      </c>
      <c r="D1312">
        <v>167.51859999999999</v>
      </c>
      <c r="E1312">
        <v>163.87979999999999</v>
      </c>
      <c r="F1312">
        <v>2.2204100000000002</v>
      </c>
      <c r="G1312">
        <v>3.6387999999999998</v>
      </c>
      <c r="H1312">
        <v>1300.02</v>
      </c>
      <c r="I1312">
        <v>217777530.37200001</v>
      </c>
    </row>
    <row r="1313" spans="1:9" x14ac:dyDescent="0.25">
      <c r="A1313" s="18">
        <v>42137</v>
      </c>
      <c r="B1313" t="s">
        <v>55</v>
      </c>
      <c r="C1313" t="s">
        <v>56</v>
      </c>
      <c r="D1313">
        <v>163.87979999999999</v>
      </c>
      <c r="E1313">
        <v>161.64259999999999</v>
      </c>
      <c r="F1313">
        <v>1.3840399999999999</v>
      </c>
      <c r="G1313">
        <v>2.2372000000000001</v>
      </c>
      <c r="H1313">
        <v>1300.02</v>
      </c>
      <c r="I1313">
        <v>213047017.59599999</v>
      </c>
    </row>
    <row r="1314" spans="1:9" x14ac:dyDescent="0.25">
      <c r="A1314" s="18">
        <v>42136</v>
      </c>
      <c r="B1314" t="s">
        <v>55</v>
      </c>
      <c r="C1314" t="s">
        <v>56</v>
      </c>
      <c r="D1314">
        <v>161.64259999999999</v>
      </c>
      <c r="E1314">
        <v>159.04740000000001</v>
      </c>
      <c r="F1314">
        <v>1.63171</v>
      </c>
      <c r="G1314">
        <v>2.5952000000000002</v>
      </c>
      <c r="H1314">
        <v>1300.02</v>
      </c>
      <c r="I1314">
        <v>210138612.852</v>
      </c>
    </row>
    <row r="1315" spans="1:9" x14ac:dyDescent="0.25">
      <c r="A1315" s="18">
        <v>42135</v>
      </c>
      <c r="B1315" t="s">
        <v>55</v>
      </c>
      <c r="C1315" t="s">
        <v>56</v>
      </c>
      <c r="D1315">
        <v>159.04740000000001</v>
      </c>
      <c r="E1315">
        <v>163.93180000000001</v>
      </c>
      <c r="F1315">
        <v>-2.97953</v>
      </c>
      <c r="G1315">
        <v>-4.8844000000000003</v>
      </c>
      <c r="H1315">
        <v>1300.02</v>
      </c>
      <c r="I1315">
        <v>206764800.94800001</v>
      </c>
    </row>
    <row r="1316" spans="1:9" x14ac:dyDescent="0.25">
      <c r="A1316" s="18">
        <v>42132</v>
      </c>
      <c r="B1316" t="s">
        <v>55</v>
      </c>
      <c r="C1316" t="s">
        <v>56</v>
      </c>
      <c r="D1316">
        <v>163.93180000000001</v>
      </c>
      <c r="E1316">
        <v>157.18860000000001</v>
      </c>
      <c r="F1316">
        <v>4.2898800000000001</v>
      </c>
      <c r="G1316">
        <v>6.7431999999999999</v>
      </c>
      <c r="H1316">
        <v>1300.02</v>
      </c>
      <c r="I1316">
        <v>213114618.63600001</v>
      </c>
    </row>
    <row r="1317" spans="1:9" x14ac:dyDescent="0.25">
      <c r="A1317" s="18">
        <v>42131</v>
      </c>
      <c r="B1317" t="s">
        <v>55</v>
      </c>
      <c r="C1317" t="s">
        <v>56</v>
      </c>
      <c r="D1317">
        <v>157.18879999999999</v>
      </c>
      <c r="E1317">
        <v>155.12200000000001</v>
      </c>
      <c r="F1317">
        <v>1.3323700000000001</v>
      </c>
      <c r="G1317">
        <v>2.0668000000000002</v>
      </c>
      <c r="H1317">
        <v>1450.02</v>
      </c>
      <c r="I1317">
        <v>227926903.77599999</v>
      </c>
    </row>
    <row r="1318" spans="1:9" x14ac:dyDescent="0.25">
      <c r="A1318" s="18">
        <v>42130</v>
      </c>
      <c r="B1318" t="s">
        <v>55</v>
      </c>
      <c r="C1318" t="s">
        <v>56</v>
      </c>
      <c r="D1318">
        <v>155.12200000000001</v>
      </c>
      <c r="E1318">
        <v>157.78800000000001</v>
      </c>
      <c r="F1318">
        <v>-1.6896100000000001</v>
      </c>
      <c r="G1318">
        <v>-2.6659999999999999</v>
      </c>
      <c r="H1318">
        <v>1450.02</v>
      </c>
      <c r="I1318">
        <v>224930002.44</v>
      </c>
    </row>
    <row r="1319" spans="1:9" x14ac:dyDescent="0.25">
      <c r="A1319" s="18">
        <v>42129</v>
      </c>
      <c r="B1319" t="s">
        <v>55</v>
      </c>
      <c r="C1319" t="s">
        <v>56</v>
      </c>
      <c r="D1319">
        <v>157.78800000000001</v>
      </c>
      <c r="E1319">
        <v>164.65520000000001</v>
      </c>
      <c r="F1319">
        <v>-4.1706500000000002</v>
      </c>
      <c r="G1319">
        <v>-6.8672000000000004</v>
      </c>
      <c r="H1319">
        <v>1450.02</v>
      </c>
      <c r="I1319">
        <v>228795755.75999999</v>
      </c>
    </row>
    <row r="1320" spans="1:9" x14ac:dyDescent="0.25">
      <c r="A1320" s="18">
        <v>42128</v>
      </c>
      <c r="B1320" t="s">
        <v>55</v>
      </c>
      <c r="C1320" t="s">
        <v>56</v>
      </c>
      <c r="D1320">
        <v>164.655</v>
      </c>
      <c r="E1320">
        <v>164.6746</v>
      </c>
      <c r="F1320">
        <v>-1.1900000000000001E-2</v>
      </c>
      <c r="G1320">
        <v>-1.9599999999999999E-2</v>
      </c>
      <c r="H1320">
        <v>1450.02</v>
      </c>
      <c r="I1320">
        <v>238753043.09999999</v>
      </c>
    </row>
    <row r="1321" spans="1:9" x14ac:dyDescent="0.25">
      <c r="A1321" s="18">
        <v>42125</v>
      </c>
      <c r="B1321" t="s">
        <v>55</v>
      </c>
      <c r="C1321" t="s">
        <v>56</v>
      </c>
      <c r="D1321">
        <v>164.67439999999999</v>
      </c>
      <c r="E1321">
        <v>156.3252</v>
      </c>
      <c r="F1321">
        <v>5.3409199999999997</v>
      </c>
      <c r="G1321">
        <v>8.3491999999999997</v>
      </c>
      <c r="H1321">
        <v>1450.02</v>
      </c>
      <c r="I1321">
        <v>238781173.48800001</v>
      </c>
    </row>
    <row r="1322" spans="1:9" x14ac:dyDescent="0.25">
      <c r="A1322" s="18">
        <v>42124</v>
      </c>
      <c r="B1322" t="s">
        <v>55</v>
      </c>
      <c r="C1322" t="s">
        <v>56</v>
      </c>
      <c r="D1322">
        <v>156.3252</v>
      </c>
      <c r="E1322">
        <v>159.566</v>
      </c>
      <c r="F1322">
        <v>-2.0310100000000002</v>
      </c>
      <c r="G1322">
        <v>-3.2408000000000001</v>
      </c>
      <c r="H1322">
        <v>1450.02</v>
      </c>
      <c r="I1322">
        <v>226674666.50400001</v>
      </c>
    </row>
    <row r="1323" spans="1:9" x14ac:dyDescent="0.25">
      <c r="A1323" s="18">
        <v>42123</v>
      </c>
      <c r="B1323" t="s">
        <v>55</v>
      </c>
      <c r="C1323" t="s">
        <v>56</v>
      </c>
      <c r="D1323">
        <v>159.566</v>
      </c>
      <c r="E1323">
        <v>165.7296</v>
      </c>
      <c r="F1323">
        <v>-3.7190699999999999</v>
      </c>
      <c r="G1323">
        <v>-6.1635999999999997</v>
      </c>
      <c r="H1323">
        <v>1450.02</v>
      </c>
      <c r="I1323">
        <v>231373891.31999999</v>
      </c>
    </row>
    <row r="1324" spans="1:9" x14ac:dyDescent="0.25">
      <c r="A1324" s="18">
        <v>42122</v>
      </c>
      <c r="B1324" t="s">
        <v>55</v>
      </c>
      <c r="C1324" t="s">
        <v>56</v>
      </c>
      <c r="D1324">
        <v>165.7294</v>
      </c>
      <c r="E1324">
        <v>159.63980000000001</v>
      </c>
      <c r="F1324">
        <v>3.8145899999999999</v>
      </c>
      <c r="G1324">
        <v>6.0895999999999999</v>
      </c>
      <c r="H1324">
        <v>1450.02</v>
      </c>
      <c r="I1324">
        <v>240310944.588</v>
      </c>
    </row>
    <row r="1325" spans="1:9" x14ac:dyDescent="0.25">
      <c r="A1325" s="18">
        <v>42121</v>
      </c>
      <c r="B1325" t="s">
        <v>55</v>
      </c>
      <c r="C1325" t="s">
        <v>56</v>
      </c>
      <c r="D1325">
        <v>159.63980000000001</v>
      </c>
      <c r="E1325">
        <v>164.40379999999999</v>
      </c>
      <c r="F1325">
        <v>-2.8977400000000002</v>
      </c>
      <c r="G1325">
        <v>-4.7640000000000002</v>
      </c>
      <c r="H1325">
        <v>1450.02</v>
      </c>
      <c r="I1325">
        <v>231480902.796</v>
      </c>
    </row>
    <row r="1326" spans="1:9" x14ac:dyDescent="0.25">
      <c r="A1326" s="18">
        <v>42118</v>
      </c>
      <c r="B1326" t="s">
        <v>55</v>
      </c>
      <c r="C1326" t="s">
        <v>56</v>
      </c>
      <c r="D1326">
        <v>164.40379999999999</v>
      </c>
      <c r="E1326">
        <v>163.63140000000001</v>
      </c>
      <c r="F1326">
        <v>0.47204000000000002</v>
      </c>
      <c r="G1326">
        <v>0.77239999999999998</v>
      </c>
      <c r="H1326">
        <v>1450.02</v>
      </c>
      <c r="I1326">
        <v>238388798.07600001</v>
      </c>
    </row>
    <row r="1327" spans="1:9" x14ac:dyDescent="0.25">
      <c r="A1327" s="18">
        <v>42117</v>
      </c>
      <c r="B1327" t="s">
        <v>55</v>
      </c>
      <c r="C1327" t="s">
        <v>56</v>
      </c>
      <c r="D1327">
        <v>163.63159999999999</v>
      </c>
      <c r="E1327">
        <v>161.6456</v>
      </c>
      <c r="F1327">
        <v>1.22861</v>
      </c>
      <c r="G1327">
        <v>1.986</v>
      </c>
      <c r="H1327">
        <v>1400.02</v>
      </c>
      <c r="I1327">
        <v>229087512.632</v>
      </c>
    </row>
    <row r="1328" spans="1:9" x14ac:dyDescent="0.25">
      <c r="A1328" s="18">
        <v>42116</v>
      </c>
      <c r="B1328" t="s">
        <v>55</v>
      </c>
      <c r="C1328" t="s">
        <v>56</v>
      </c>
      <c r="D1328">
        <v>161.64580000000001</v>
      </c>
      <c r="E1328">
        <v>159.57980000000001</v>
      </c>
      <c r="F1328">
        <v>1.2946500000000001</v>
      </c>
      <c r="G1328">
        <v>2.0659999999999998</v>
      </c>
      <c r="H1328">
        <v>1400.02</v>
      </c>
      <c r="I1328">
        <v>226307352.91600001</v>
      </c>
    </row>
    <row r="1329" spans="1:9" x14ac:dyDescent="0.25">
      <c r="A1329" s="18">
        <v>42115</v>
      </c>
      <c r="B1329" t="s">
        <v>55</v>
      </c>
      <c r="C1329" t="s">
        <v>56</v>
      </c>
      <c r="D1329">
        <v>159.58000000000001</v>
      </c>
      <c r="E1329">
        <v>159.06880000000001</v>
      </c>
      <c r="F1329">
        <v>0.32136999999999999</v>
      </c>
      <c r="G1329">
        <v>0.51119999999999999</v>
      </c>
      <c r="H1329">
        <v>1400.02</v>
      </c>
      <c r="I1329">
        <v>223415191.59999999</v>
      </c>
    </row>
    <row r="1330" spans="1:9" x14ac:dyDescent="0.25">
      <c r="A1330" s="18">
        <v>42114</v>
      </c>
      <c r="B1330" t="s">
        <v>55</v>
      </c>
      <c r="C1330" t="s">
        <v>56</v>
      </c>
      <c r="D1330">
        <v>159.06899999999999</v>
      </c>
      <c r="E1330">
        <v>154.4374</v>
      </c>
      <c r="F1330">
        <v>2.9990100000000002</v>
      </c>
      <c r="G1330">
        <v>4.6315999999999997</v>
      </c>
      <c r="H1330">
        <v>1400.02</v>
      </c>
      <c r="I1330">
        <v>222699781.38</v>
      </c>
    </row>
    <row r="1331" spans="1:9" x14ac:dyDescent="0.25">
      <c r="A1331" s="18">
        <v>42111</v>
      </c>
      <c r="B1331" t="s">
        <v>55</v>
      </c>
      <c r="C1331" t="s">
        <v>56</v>
      </c>
      <c r="D1331">
        <v>154.4376</v>
      </c>
      <c r="E1331">
        <v>160.0992</v>
      </c>
      <c r="F1331">
        <v>-3.5363099999999998</v>
      </c>
      <c r="G1331">
        <v>-5.6616</v>
      </c>
      <c r="H1331">
        <v>1675.02</v>
      </c>
      <c r="I1331">
        <v>258686068.752</v>
      </c>
    </row>
    <row r="1332" spans="1:9" x14ac:dyDescent="0.25">
      <c r="A1332" s="18">
        <v>42110</v>
      </c>
      <c r="B1332" t="s">
        <v>55</v>
      </c>
      <c r="C1332" t="s">
        <v>56</v>
      </c>
      <c r="D1332">
        <v>160.0992</v>
      </c>
      <c r="E1332">
        <v>158.1088</v>
      </c>
      <c r="F1332">
        <v>1.25888</v>
      </c>
      <c r="G1332">
        <v>1.9903999999999999</v>
      </c>
      <c r="H1332">
        <v>1675.02</v>
      </c>
      <c r="I1332">
        <v>268169361.984</v>
      </c>
    </row>
    <row r="1333" spans="1:9" x14ac:dyDescent="0.25">
      <c r="A1333" s="18">
        <v>42109</v>
      </c>
      <c r="B1333" t="s">
        <v>55</v>
      </c>
      <c r="C1333" t="s">
        <v>56</v>
      </c>
      <c r="D1333">
        <v>158.1088</v>
      </c>
      <c r="E1333">
        <v>155.1584</v>
      </c>
      <c r="F1333">
        <v>1.90154</v>
      </c>
      <c r="G1333">
        <v>2.9504000000000001</v>
      </c>
      <c r="H1333">
        <v>1675.02</v>
      </c>
      <c r="I1333">
        <v>264835402.176</v>
      </c>
    </row>
    <row r="1334" spans="1:9" x14ac:dyDescent="0.25">
      <c r="A1334" s="18">
        <v>42108</v>
      </c>
      <c r="B1334" t="s">
        <v>55</v>
      </c>
      <c r="C1334" t="s">
        <v>56</v>
      </c>
      <c r="D1334">
        <v>155.1584</v>
      </c>
      <c r="E1334">
        <v>150.76679999999999</v>
      </c>
      <c r="F1334">
        <v>2.9128400000000001</v>
      </c>
      <c r="G1334">
        <v>4.3916000000000004</v>
      </c>
      <c r="H1334">
        <v>2125.02</v>
      </c>
      <c r="I1334">
        <v>329714703.16799998</v>
      </c>
    </row>
    <row r="1335" spans="1:9" x14ac:dyDescent="0.25">
      <c r="A1335" s="18">
        <v>42107</v>
      </c>
      <c r="B1335" t="s">
        <v>55</v>
      </c>
      <c r="C1335" t="s">
        <v>56</v>
      </c>
      <c r="D1335">
        <v>150.76679999999999</v>
      </c>
      <c r="E1335">
        <v>157.81039999999999</v>
      </c>
      <c r="F1335">
        <v>-4.46333</v>
      </c>
      <c r="G1335">
        <v>-7.0435999999999996</v>
      </c>
      <c r="H1335">
        <v>2125.02</v>
      </c>
      <c r="I1335">
        <v>320382465.33600003</v>
      </c>
    </row>
    <row r="1336" spans="1:9" x14ac:dyDescent="0.25">
      <c r="A1336" s="18">
        <v>42104</v>
      </c>
      <c r="B1336" t="s">
        <v>55</v>
      </c>
      <c r="C1336" t="s">
        <v>56</v>
      </c>
      <c r="D1336">
        <v>157.81039999999999</v>
      </c>
      <c r="E1336">
        <v>150.83879999999999</v>
      </c>
      <c r="F1336">
        <v>4.6218899999999996</v>
      </c>
      <c r="G1336">
        <v>6.9715999999999996</v>
      </c>
      <c r="H1336">
        <v>2075.02</v>
      </c>
      <c r="I1336">
        <v>327459736.208</v>
      </c>
    </row>
    <row r="1337" spans="1:9" x14ac:dyDescent="0.25">
      <c r="A1337" s="18">
        <v>42103</v>
      </c>
      <c r="B1337" t="s">
        <v>55</v>
      </c>
      <c r="C1337" t="s">
        <v>56</v>
      </c>
      <c r="D1337">
        <v>150.839</v>
      </c>
      <c r="E1337">
        <v>145.57820000000001</v>
      </c>
      <c r="F1337">
        <v>3.6137299999999999</v>
      </c>
      <c r="G1337">
        <v>5.2607999999999997</v>
      </c>
      <c r="H1337">
        <v>2075.02</v>
      </c>
      <c r="I1337">
        <v>312993941.77999997</v>
      </c>
    </row>
    <row r="1338" spans="1:9" x14ac:dyDescent="0.25">
      <c r="A1338" s="18">
        <v>42102</v>
      </c>
      <c r="B1338" t="s">
        <v>55</v>
      </c>
      <c r="C1338" t="s">
        <v>56</v>
      </c>
      <c r="D1338">
        <v>145.57839999999999</v>
      </c>
      <c r="E1338">
        <v>142.35720000000001</v>
      </c>
      <c r="F1338">
        <v>2.2627600000000001</v>
      </c>
      <c r="G1338">
        <v>3.2212000000000001</v>
      </c>
      <c r="H1338">
        <v>2075.02</v>
      </c>
      <c r="I1338">
        <v>302078091.56800002</v>
      </c>
    </row>
    <row r="1339" spans="1:9" x14ac:dyDescent="0.25">
      <c r="A1339" s="18">
        <v>42101</v>
      </c>
      <c r="B1339" t="s">
        <v>55</v>
      </c>
      <c r="C1339" t="s">
        <v>56</v>
      </c>
      <c r="D1339">
        <v>142.35740000000001</v>
      </c>
      <c r="E1339">
        <v>142.0702</v>
      </c>
      <c r="F1339">
        <v>0.20215</v>
      </c>
      <c r="G1339">
        <v>0.28720000000000001</v>
      </c>
      <c r="H1339">
        <v>2075.02</v>
      </c>
      <c r="I1339">
        <v>295394452.148</v>
      </c>
    </row>
    <row r="1340" spans="1:9" x14ac:dyDescent="0.25">
      <c r="A1340" s="18">
        <v>42100</v>
      </c>
      <c r="B1340" t="s">
        <v>55</v>
      </c>
      <c r="C1340" t="s">
        <v>56</v>
      </c>
      <c r="D1340">
        <v>142.07040000000001</v>
      </c>
      <c r="E1340">
        <v>139.18639999999999</v>
      </c>
      <c r="F1340">
        <v>2.0720399999999999</v>
      </c>
      <c r="G1340">
        <v>2.8839999999999999</v>
      </c>
      <c r="H1340">
        <v>2075.02</v>
      </c>
      <c r="I1340">
        <v>294798921.40799999</v>
      </c>
    </row>
    <row r="1341" spans="1:9" x14ac:dyDescent="0.25">
      <c r="A1341" s="18">
        <v>42096</v>
      </c>
      <c r="B1341" t="s">
        <v>55</v>
      </c>
      <c r="C1341" t="s">
        <v>56</v>
      </c>
      <c r="D1341">
        <v>139.18639999999999</v>
      </c>
      <c r="E1341">
        <v>136.90199999999999</v>
      </c>
      <c r="F1341">
        <v>1.6686399999999999</v>
      </c>
      <c r="G1341">
        <v>2.2844000000000002</v>
      </c>
      <c r="H1341">
        <v>2075.02</v>
      </c>
      <c r="I1341">
        <v>288814563.72799999</v>
      </c>
    </row>
    <row r="1342" spans="1:9" x14ac:dyDescent="0.25">
      <c r="A1342" s="18">
        <v>42095</v>
      </c>
      <c r="B1342" t="s">
        <v>55</v>
      </c>
      <c r="C1342" t="s">
        <v>56</v>
      </c>
      <c r="D1342">
        <v>136.90199999999999</v>
      </c>
      <c r="E1342">
        <v>135.34960000000001</v>
      </c>
      <c r="F1342">
        <v>1.14696</v>
      </c>
      <c r="G1342">
        <v>1.5524</v>
      </c>
      <c r="H1342">
        <v>2075.02</v>
      </c>
      <c r="I1342">
        <v>284074388.04000002</v>
      </c>
    </row>
    <row r="1343" spans="1:9" x14ac:dyDescent="0.25">
      <c r="A1343" s="18">
        <v>42094</v>
      </c>
      <c r="B1343" t="s">
        <v>55</v>
      </c>
      <c r="C1343" t="s">
        <v>56</v>
      </c>
      <c r="D1343">
        <v>135.34979999999999</v>
      </c>
      <c r="E1343">
        <v>139.3706</v>
      </c>
      <c r="F1343">
        <v>-2.88497</v>
      </c>
      <c r="G1343">
        <v>-4.0208000000000004</v>
      </c>
      <c r="H1343">
        <v>2075.02</v>
      </c>
      <c r="I1343">
        <v>280853541.99599999</v>
      </c>
    </row>
    <row r="1344" spans="1:9" x14ac:dyDescent="0.25">
      <c r="A1344" s="18">
        <v>42093</v>
      </c>
      <c r="B1344" t="s">
        <v>55</v>
      </c>
      <c r="C1344" t="s">
        <v>56</v>
      </c>
      <c r="D1344">
        <v>139.3706</v>
      </c>
      <c r="E1344">
        <v>136.0874</v>
      </c>
      <c r="F1344">
        <v>2.4125700000000001</v>
      </c>
      <c r="G1344">
        <v>3.2831999999999999</v>
      </c>
      <c r="H1344">
        <v>2075.02</v>
      </c>
      <c r="I1344">
        <v>289196782.412</v>
      </c>
    </row>
    <row r="1345" spans="1:9" x14ac:dyDescent="0.25">
      <c r="A1345" s="18">
        <v>42090</v>
      </c>
      <c r="B1345" t="s">
        <v>55</v>
      </c>
      <c r="C1345" t="s">
        <v>56</v>
      </c>
      <c r="D1345">
        <v>136.08760000000001</v>
      </c>
      <c r="E1345">
        <v>134.54920000000001</v>
      </c>
      <c r="F1345">
        <v>1.14337</v>
      </c>
      <c r="G1345">
        <v>1.5384</v>
      </c>
      <c r="H1345">
        <v>2075.02</v>
      </c>
      <c r="I1345">
        <v>282384491.75199997</v>
      </c>
    </row>
    <row r="1346" spans="1:9" x14ac:dyDescent="0.25">
      <c r="A1346" s="18">
        <v>42089</v>
      </c>
      <c r="B1346" t="s">
        <v>55</v>
      </c>
      <c r="C1346" t="s">
        <v>56</v>
      </c>
      <c r="D1346">
        <v>134.54920000000001</v>
      </c>
      <c r="E1346">
        <v>133.40280000000001</v>
      </c>
      <c r="F1346">
        <v>0.85934999999999995</v>
      </c>
      <c r="G1346">
        <v>1.1464000000000001</v>
      </c>
      <c r="H1346">
        <v>2075.02</v>
      </c>
      <c r="I1346">
        <v>279192280.98400003</v>
      </c>
    </row>
    <row r="1347" spans="1:9" x14ac:dyDescent="0.25">
      <c r="A1347" s="18">
        <v>42088</v>
      </c>
      <c r="B1347" t="s">
        <v>55</v>
      </c>
      <c r="C1347" t="s">
        <v>56</v>
      </c>
      <c r="D1347">
        <v>133.40299999999999</v>
      </c>
      <c r="E1347">
        <v>138.9118</v>
      </c>
      <c r="F1347">
        <v>-3.9656799999999999</v>
      </c>
      <c r="G1347">
        <v>-5.5087999999999999</v>
      </c>
      <c r="H1347">
        <v>2075.02</v>
      </c>
      <c r="I1347">
        <v>276813893.06</v>
      </c>
    </row>
    <row r="1348" spans="1:9" x14ac:dyDescent="0.25">
      <c r="A1348" s="18">
        <v>42087</v>
      </c>
      <c r="B1348" t="s">
        <v>55</v>
      </c>
      <c r="C1348" t="s">
        <v>56</v>
      </c>
      <c r="D1348">
        <v>138.91159999999999</v>
      </c>
      <c r="E1348">
        <v>137.50559999999999</v>
      </c>
      <c r="F1348">
        <v>1.0225</v>
      </c>
      <c r="G1348">
        <v>1.4059999999999999</v>
      </c>
      <c r="H1348">
        <v>2075.02</v>
      </c>
      <c r="I1348">
        <v>288244348.23199999</v>
      </c>
    </row>
    <row r="1349" spans="1:9" x14ac:dyDescent="0.25">
      <c r="A1349" s="18">
        <v>42086</v>
      </c>
      <c r="B1349" t="s">
        <v>55</v>
      </c>
      <c r="C1349" t="s">
        <v>56</v>
      </c>
      <c r="D1349">
        <v>137.50559999999999</v>
      </c>
      <c r="E1349">
        <v>136.8252</v>
      </c>
      <c r="F1349">
        <v>0.49728</v>
      </c>
      <c r="G1349">
        <v>0.6804</v>
      </c>
      <c r="H1349">
        <v>2375.02</v>
      </c>
      <c r="I1349">
        <v>326578550.11199999</v>
      </c>
    </row>
    <row r="1350" spans="1:9" x14ac:dyDescent="0.25">
      <c r="A1350" s="18">
        <v>42083</v>
      </c>
      <c r="B1350" t="s">
        <v>55</v>
      </c>
      <c r="C1350" t="s">
        <v>56</v>
      </c>
      <c r="D1350">
        <v>136.8254</v>
      </c>
      <c r="E1350">
        <v>134.2722</v>
      </c>
      <c r="F1350">
        <v>1.90151</v>
      </c>
      <c r="G1350">
        <v>2.5531999999999999</v>
      </c>
      <c r="H1350">
        <v>2375.02</v>
      </c>
      <c r="I1350">
        <v>324963061.50800002</v>
      </c>
    </row>
    <row r="1351" spans="1:9" x14ac:dyDescent="0.25">
      <c r="A1351" s="18">
        <v>42082</v>
      </c>
      <c r="B1351" t="s">
        <v>55</v>
      </c>
      <c r="C1351" t="s">
        <v>56</v>
      </c>
      <c r="D1351">
        <v>134.2724</v>
      </c>
      <c r="E1351">
        <v>134.36279999999999</v>
      </c>
      <c r="F1351">
        <v>-6.7280000000000006E-2</v>
      </c>
      <c r="G1351">
        <v>-9.0399999999999994E-2</v>
      </c>
      <c r="H1351">
        <v>2550.02</v>
      </c>
      <c r="I1351">
        <v>342397305.44800001</v>
      </c>
    </row>
    <row r="1352" spans="1:9" x14ac:dyDescent="0.25">
      <c r="A1352" s="18">
        <v>42081</v>
      </c>
      <c r="B1352" t="s">
        <v>55</v>
      </c>
      <c r="C1352" t="s">
        <v>56</v>
      </c>
      <c r="D1352">
        <v>134.36259999999999</v>
      </c>
      <c r="E1352">
        <v>128.10339999999999</v>
      </c>
      <c r="F1352">
        <v>4.88605</v>
      </c>
      <c r="G1352">
        <v>6.2591999999999999</v>
      </c>
      <c r="H1352">
        <v>2650.02</v>
      </c>
      <c r="I1352">
        <v>356063577.25199997</v>
      </c>
    </row>
    <row r="1353" spans="1:9" x14ac:dyDescent="0.25">
      <c r="A1353" s="18">
        <v>42080</v>
      </c>
      <c r="B1353" t="s">
        <v>55</v>
      </c>
      <c r="C1353" t="s">
        <v>56</v>
      </c>
      <c r="D1353">
        <v>128.10339999999999</v>
      </c>
      <c r="E1353">
        <v>127.233</v>
      </c>
      <c r="F1353">
        <v>0.68410000000000004</v>
      </c>
      <c r="G1353">
        <v>0.87039999999999995</v>
      </c>
      <c r="H1353">
        <v>2975.02</v>
      </c>
      <c r="I1353">
        <v>381110177.06800002</v>
      </c>
    </row>
    <row r="1354" spans="1:9" x14ac:dyDescent="0.25">
      <c r="A1354" s="18">
        <v>42079</v>
      </c>
      <c r="B1354" t="s">
        <v>55</v>
      </c>
      <c r="C1354" t="s">
        <v>56</v>
      </c>
      <c r="D1354">
        <v>127.2332</v>
      </c>
      <c r="E1354">
        <v>124.5072</v>
      </c>
      <c r="F1354">
        <v>2.1894300000000002</v>
      </c>
      <c r="G1354">
        <v>2.726</v>
      </c>
      <c r="H1354">
        <v>2975.02</v>
      </c>
      <c r="I1354">
        <v>378521314.66399997</v>
      </c>
    </row>
    <row r="1355" spans="1:9" x14ac:dyDescent="0.25">
      <c r="A1355" s="18">
        <v>42076</v>
      </c>
      <c r="B1355" t="s">
        <v>55</v>
      </c>
      <c r="C1355" t="s">
        <v>56</v>
      </c>
      <c r="D1355">
        <v>124.5074</v>
      </c>
      <c r="E1355">
        <v>127.979</v>
      </c>
      <c r="F1355">
        <v>-2.7126299999999999</v>
      </c>
      <c r="G1355">
        <v>-3.4716</v>
      </c>
      <c r="H1355">
        <v>2975.02</v>
      </c>
      <c r="I1355">
        <v>370412005.148</v>
      </c>
    </row>
    <row r="1356" spans="1:9" x14ac:dyDescent="0.25">
      <c r="A1356" s="18">
        <v>42075</v>
      </c>
      <c r="B1356" t="s">
        <v>55</v>
      </c>
      <c r="C1356" t="s">
        <v>56</v>
      </c>
      <c r="D1356">
        <v>127.97880000000001</v>
      </c>
      <c r="E1356">
        <v>120.4036</v>
      </c>
      <c r="F1356">
        <v>6.2915099999999997</v>
      </c>
      <c r="G1356">
        <v>7.5751999999999997</v>
      </c>
      <c r="H1356">
        <v>2975.02</v>
      </c>
      <c r="I1356">
        <v>380739489.57599998</v>
      </c>
    </row>
    <row r="1357" spans="1:9" x14ac:dyDescent="0.25">
      <c r="A1357" s="18">
        <v>42074</v>
      </c>
      <c r="B1357" t="s">
        <v>55</v>
      </c>
      <c r="C1357" t="s">
        <v>56</v>
      </c>
      <c r="D1357">
        <v>120.4038</v>
      </c>
      <c r="E1357">
        <v>121.67619999999999</v>
      </c>
      <c r="F1357">
        <v>-1.04573</v>
      </c>
      <c r="G1357">
        <v>-1.2724</v>
      </c>
      <c r="H1357">
        <v>2975.02</v>
      </c>
      <c r="I1357">
        <v>358203713.07599998</v>
      </c>
    </row>
    <row r="1358" spans="1:9" x14ac:dyDescent="0.25">
      <c r="A1358" s="18">
        <v>42073</v>
      </c>
      <c r="B1358" t="s">
        <v>55</v>
      </c>
      <c r="C1358" t="s">
        <v>56</v>
      </c>
      <c r="D1358">
        <v>121.67619999999999</v>
      </c>
      <c r="E1358">
        <v>128.4058</v>
      </c>
      <c r="F1358">
        <v>-5.2408799999999998</v>
      </c>
      <c r="G1358">
        <v>-6.7295999999999996</v>
      </c>
      <c r="H1358">
        <v>2975.02</v>
      </c>
      <c r="I1358">
        <v>361989128.52399999</v>
      </c>
    </row>
    <row r="1359" spans="1:9" x14ac:dyDescent="0.25">
      <c r="A1359" s="18">
        <v>42072</v>
      </c>
      <c r="B1359" t="s">
        <v>55</v>
      </c>
      <c r="C1359" t="s">
        <v>56</v>
      </c>
      <c r="D1359">
        <v>128.40559999999999</v>
      </c>
      <c r="E1359">
        <v>126.43040000000001</v>
      </c>
      <c r="F1359">
        <v>1.5622799999999999</v>
      </c>
      <c r="G1359">
        <v>1.9752000000000001</v>
      </c>
      <c r="H1359">
        <v>2975.02</v>
      </c>
      <c r="I1359">
        <v>382009228.11199999</v>
      </c>
    </row>
    <row r="1360" spans="1:9" x14ac:dyDescent="0.25">
      <c r="A1360" s="18">
        <v>42069</v>
      </c>
      <c r="B1360" t="s">
        <v>55</v>
      </c>
      <c r="C1360" t="s">
        <v>56</v>
      </c>
      <c r="D1360">
        <v>126.4306</v>
      </c>
      <c r="E1360">
        <v>132.74379999999999</v>
      </c>
      <c r="F1360">
        <v>-4.7559300000000002</v>
      </c>
      <c r="G1360">
        <v>-6.3132000000000001</v>
      </c>
      <c r="H1360">
        <v>3050.02</v>
      </c>
      <c r="I1360">
        <v>385615858.61199999</v>
      </c>
    </row>
    <row r="1361" spans="1:9" x14ac:dyDescent="0.25">
      <c r="A1361" s="18">
        <v>42068</v>
      </c>
      <c r="B1361" t="s">
        <v>55</v>
      </c>
      <c r="C1361" t="s">
        <v>56</v>
      </c>
      <c r="D1361">
        <v>132.74379999999999</v>
      </c>
      <c r="E1361">
        <v>130.24940000000001</v>
      </c>
      <c r="F1361">
        <v>1.9151</v>
      </c>
      <c r="G1361">
        <v>2.4944000000000002</v>
      </c>
      <c r="H1361">
        <v>3050.02</v>
      </c>
      <c r="I1361">
        <v>404871244.87599999</v>
      </c>
    </row>
    <row r="1362" spans="1:9" x14ac:dyDescent="0.25">
      <c r="A1362" s="18">
        <v>42067</v>
      </c>
      <c r="B1362" t="s">
        <v>55</v>
      </c>
      <c r="C1362" t="s">
        <v>56</v>
      </c>
      <c r="D1362">
        <v>130.24959999999999</v>
      </c>
      <c r="E1362">
        <v>130.05959999999999</v>
      </c>
      <c r="F1362">
        <v>0.14609</v>
      </c>
      <c r="G1362">
        <v>0.19</v>
      </c>
      <c r="H1362">
        <v>3100.02</v>
      </c>
      <c r="I1362">
        <v>403776364.99199998</v>
      </c>
    </row>
    <row r="1363" spans="1:9" x14ac:dyDescent="0.25">
      <c r="A1363" s="18">
        <v>42066</v>
      </c>
      <c r="B1363" t="s">
        <v>55</v>
      </c>
      <c r="C1363" t="s">
        <v>56</v>
      </c>
      <c r="D1363">
        <v>130.05959999999999</v>
      </c>
      <c r="E1363">
        <v>133.42959999999999</v>
      </c>
      <c r="F1363">
        <v>-2.5256799999999999</v>
      </c>
      <c r="G1363">
        <v>-3.37</v>
      </c>
      <c r="H1363">
        <v>3275.02</v>
      </c>
      <c r="I1363">
        <v>425947791.19199997</v>
      </c>
    </row>
    <row r="1364" spans="1:9" x14ac:dyDescent="0.25">
      <c r="A1364" s="18">
        <v>42065</v>
      </c>
      <c r="B1364" t="s">
        <v>55</v>
      </c>
      <c r="C1364" t="s">
        <v>56</v>
      </c>
      <c r="D1364">
        <v>133.42939999999999</v>
      </c>
      <c r="E1364">
        <v>129.82419999999999</v>
      </c>
      <c r="F1364">
        <v>2.7769900000000001</v>
      </c>
      <c r="G1364">
        <v>3.6052</v>
      </c>
      <c r="H1364">
        <v>3275.02</v>
      </c>
      <c r="I1364">
        <v>436983953.588</v>
      </c>
    </row>
    <row r="1365" spans="1:9" x14ac:dyDescent="0.25">
      <c r="A1365" s="18">
        <v>42062</v>
      </c>
      <c r="B1365" t="s">
        <v>55</v>
      </c>
      <c r="C1365" t="s">
        <v>56</v>
      </c>
      <c r="D1365">
        <v>129.8244</v>
      </c>
      <c r="E1365">
        <v>128.5496</v>
      </c>
      <c r="F1365">
        <v>0.99168000000000001</v>
      </c>
      <c r="G1365">
        <v>1.2747999999999999</v>
      </c>
      <c r="H1365">
        <v>3275.02</v>
      </c>
      <c r="I1365">
        <v>425177506.48799998</v>
      </c>
    </row>
    <row r="1366" spans="1:9" x14ac:dyDescent="0.25">
      <c r="A1366" s="18">
        <v>42061</v>
      </c>
      <c r="B1366" t="s">
        <v>55</v>
      </c>
      <c r="C1366" t="s">
        <v>56</v>
      </c>
      <c r="D1366">
        <v>128.5498</v>
      </c>
      <c r="E1366">
        <v>125.98779999999999</v>
      </c>
      <c r="F1366">
        <v>2.0335299999999998</v>
      </c>
      <c r="G1366">
        <v>2.5619999999999998</v>
      </c>
      <c r="H1366">
        <v>3275.02</v>
      </c>
      <c r="I1366">
        <v>421003165.99599999</v>
      </c>
    </row>
    <row r="1367" spans="1:9" x14ac:dyDescent="0.25">
      <c r="A1367" s="18">
        <v>42060</v>
      </c>
      <c r="B1367" t="s">
        <v>55</v>
      </c>
      <c r="C1367" t="s">
        <v>56</v>
      </c>
      <c r="D1367">
        <v>125.988</v>
      </c>
      <c r="E1367">
        <v>128.42359999999999</v>
      </c>
      <c r="F1367">
        <v>-1.8965399999999999</v>
      </c>
      <c r="G1367">
        <v>-2.4356</v>
      </c>
      <c r="H1367">
        <v>3375.02</v>
      </c>
      <c r="I1367">
        <v>425212019.75999999</v>
      </c>
    </row>
    <row r="1368" spans="1:9" x14ac:dyDescent="0.25">
      <c r="A1368" s="18">
        <v>42059</v>
      </c>
      <c r="B1368" t="s">
        <v>55</v>
      </c>
      <c r="C1368" t="s">
        <v>56</v>
      </c>
      <c r="D1368">
        <v>128.42339999999999</v>
      </c>
      <c r="E1368">
        <v>122.3862</v>
      </c>
      <c r="F1368">
        <v>4.9329099999999997</v>
      </c>
      <c r="G1368">
        <v>6.0372000000000003</v>
      </c>
      <c r="H1368">
        <v>3850.02</v>
      </c>
      <c r="I1368">
        <v>494432658.46799999</v>
      </c>
    </row>
    <row r="1369" spans="1:9" x14ac:dyDescent="0.25">
      <c r="A1369" s="18">
        <v>42058</v>
      </c>
      <c r="B1369" t="s">
        <v>55</v>
      </c>
      <c r="C1369" t="s">
        <v>56</v>
      </c>
      <c r="D1369">
        <v>122.3862</v>
      </c>
      <c r="E1369">
        <v>123.1454</v>
      </c>
      <c r="F1369">
        <v>-0.61651</v>
      </c>
      <c r="G1369">
        <v>-0.75919999999999999</v>
      </c>
      <c r="H1369">
        <v>3850.02</v>
      </c>
      <c r="I1369">
        <v>471189317.72399998</v>
      </c>
    </row>
    <row r="1370" spans="1:9" x14ac:dyDescent="0.25">
      <c r="A1370" s="18">
        <v>42055</v>
      </c>
      <c r="B1370" t="s">
        <v>55</v>
      </c>
      <c r="C1370" t="s">
        <v>56</v>
      </c>
      <c r="D1370">
        <v>123.1454</v>
      </c>
      <c r="E1370">
        <v>118.477</v>
      </c>
      <c r="F1370">
        <v>3.94034</v>
      </c>
      <c r="G1370">
        <v>4.6684000000000001</v>
      </c>
      <c r="H1370">
        <v>3850.02</v>
      </c>
      <c r="I1370">
        <v>474112252.90799999</v>
      </c>
    </row>
    <row r="1371" spans="1:9" x14ac:dyDescent="0.25">
      <c r="A1371" s="18">
        <v>42054</v>
      </c>
      <c r="B1371" t="s">
        <v>55</v>
      </c>
      <c r="C1371" t="s">
        <v>56</v>
      </c>
      <c r="D1371">
        <v>118.477</v>
      </c>
      <c r="E1371">
        <v>116.9074</v>
      </c>
      <c r="F1371">
        <v>1.3426</v>
      </c>
      <c r="G1371">
        <v>1.5696000000000001</v>
      </c>
      <c r="H1371">
        <v>4100.0200000000004</v>
      </c>
      <c r="I1371">
        <v>485758069.54000002</v>
      </c>
    </row>
    <row r="1372" spans="1:9" x14ac:dyDescent="0.25">
      <c r="A1372" s="18">
        <v>42053</v>
      </c>
      <c r="B1372" t="s">
        <v>55</v>
      </c>
      <c r="C1372" t="s">
        <v>56</v>
      </c>
      <c r="D1372">
        <v>116.9076</v>
      </c>
      <c r="E1372">
        <v>114.5616</v>
      </c>
      <c r="F1372">
        <v>2.0478100000000001</v>
      </c>
      <c r="G1372">
        <v>2.3460000000000001</v>
      </c>
      <c r="H1372">
        <v>4100.0200000000004</v>
      </c>
      <c r="I1372">
        <v>479323498.15200001</v>
      </c>
    </row>
    <row r="1373" spans="1:9" x14ac:dyDescent="0.25">
      <c r="A1373" s="18">
        <v>42052</v>
      </c>
      <c r="B1373" t="s">
        <v>55</v>
      </c>
      <c r="C1373" t="s">
        <v>56</v>
      </c>
      <c r="D1373">
        <v>114.56180000000001</v>
      </c>
      <c r="E1373">
        <v>115.0762</v>
      </c>
      <c r="F1373">
        <v>-0.44701000000000002</v>
      </c>
      <c r="G1373">
        <v>-0.51439999999999997</v>
      </c>
      <c r="H1373">
        <v>4100.0200000000004</v>
      </c>
      <c r="I1373">
        <v>469705671.236</v>
      </c>
    </row>
    <row r="1374" spans="1:9" x14ac:dyDescent="0.25">
      <c r="A1374" s="18">
        <v>42048</v>
      </c>
      <c r="B1374" t="s">
        <v>55</v>
      </c>
      <c r="C1374" t="s">
        <v>56</v>
      </c>
      <c r="D1374">
        <v>115.07599999999999</v>
      </c>
      <c r="E1374">
        <v>114.4084</v>
      </c>
      <c r="F1374">
        <v>0.58352000000000004</v>
      </c>
      <c r="G1374">
        <v>0.66759999999999997</v>
      </c>
      <c r="H1374">
        <v>4100.0200000000004</v>
      </c>
      <c r="I1374">
        <v>471813901.51999998</v>
      </c>
    </row>
    <row r="1375" spans="1:9" x14ac:dyDescent="0.25">
      <c r="A1375" s="18">
        <v>42047</v>
      </c>
      <c r="B1375" t="s">
        <v>55</v>
      </c>
      <c r="C1375" t="s">
        <v>56</v>
      </c>
      <c r="D1375">
        <v>114.40860000000001</v>
      </c>
      <c r="E1375">
        <v>108.90300000000001</v>
      </c>
      <c r="F1375">
        <v>5.0555099999999999</v>
      </c>
      <c r="G1375">
        <v>5.5056000000000003</v>
      </c>
      <c r="H1375">
        <v>4225.0200000000004</v>
      </c>
      <c r="I1375">
        <v>483378623.17199999</v>
      </c>
    </row>
    <row r="1376" spans="1:9" x14ac:dyDescent="0.25">
      <c r="A1376" s="18">
        <v>42046</v>
      </c>
      <c r="B1376" t="s">
        <v>55</v>
      </c>
      <c r="C1376" t="s">
        <v>56</v>
      </c>
      <c r="D1376">
        <v>108.90300000000001</v>
      </c>
      <c r="E1376">
        <v>108.393</v>
      </c>
      <c r="F1376">
        <v>0.47050999999999998</v>
      </c>
      <c r="G1376">
        <v>0.51</v>
      </c>
      <c r="H1376">
        <v>4225.0200000000004</v>
      </c>
      <c r="I1376">
        <v>460117353.06</v>
      </c>
    </row>
    <row r="1377" spans="1:9" x14ac:dyDescent="0.25">
      <c r="A1377" s="18">
        <v>42045</v>
      </c>
      <c r="B1377" t="s">
        <v>55</v>
      </c>
      <c r="C1377" t="s">
        <v>56</v>
      </c>
      <c r="D1377">
        <v>108.393</v>
      </c>
      <c r="E1377">
        <v>103.9602</v>
      </c>
      <c r="F1377">
        <v>4.2639399999999998</v>
      </c>
      <c r="G1377">
        <v>4.4328000000000003</v>
      </c>
      <c r="H1377">
        <v>4375.0200000000004</v>
      </c>
      <c r="I1377">
        <v>474221542.86000001</v>
      </c>
    </row>
    <row r="1378" spans="1:9" x14ac:dyDescent="0.25">
      <c r="A1378" s="18">
        <v>42044</v>
      </c>
      <c r="B1378" t="s">
        <v>55</v>
      </c>
      <c r="C1378" t="s">
        <v>56</v>
      </c>
      <c r="D1378">
        <v>103.96040000000001</v>
      </c>
      <c r="E1378">
        <v>106.1588</v>
      </c>
      <c r="F1378">
        <v>-2.0708600000000001</v>
      </c>
      <c r="G1378">
        <v>-2.1983999999999999</v>
      </c>
      <c r="H1378">
        <v>4375.0200000000004</v>
      </c>
      <c r="I1378">
        <v>454828829.208</v>
      </c>
    </row>
    <row r="1379" spans="1:9" x14ac:dyDescent="0.25">
      <c r="A1379" s="18">
        <v>42041</v>
      </c>
      <c r="B1379" t="s">
        <v>55</v>
      </c>
      <c r="C1379" t="s">
        <v>56</v>
      </c>
      <c r="D1379">
        <v>106.1588</v>
      </c>
      <c r="E1379">
        <v>108.9468</v>
      </c>
      <c r="F1379">
        <v>-2.55905</v>
      </c>
      <c r="G1379">
        <v>-2.7879999999999998</v>
      </c>
      <c r="H1379">
        <v>4375.0200000000004</v>
      </c>
      <c r="I1379">
        <v>464446873.176</v>
      </c>
    </row>
    <row r="1380" spans="1:9" x14ac:dyDescent="0.25">
      <c r="A1380" s="18">
        <v>42040</v>
      </c>
      <c r="B1380" t="s">
        <v>55</v>
      </c>
      <c r="C1380" t="s">
        <v>56</v>
      </c>
      <c r="D1380">
        <v>108.9466</v>
      </c>
      <c r="E1380">
        <v>104.2222</v>
      </c>
      <c r="F1380">
        <v>4.53301</v>
      </c>
      <c r="G1380">
        <v>4.7244000000000002</v>
      </c>
      <c r="H1380">
        <v>4375.0200000000004</v>
      </c>
      <c r="I1380">
        <v>476643553.93199998</v>
      </c>
    </row>
    <row r="1381" spans="1:9" x14ac:dyDescent="0.25">
      <c r="A1381" s="18">
        <v>42039</v>
      </c>
      <c r="B1381" t="s">
        <v>55</v>
      </c>
      <c r="C1381" t="s">
        <v>56</v>
      </c>
      <c r="D1381">
        <v>104.22239999999999</v>
      </c>
      <c r="E1381">
        <v>108.9404</v>
      </c>
      <c r="F1381">
        <v>-4.3308099999999996</v>
      </c>
      <c r="G1381">
        <v>-4.718</v>
      </c>
      <c r="H1381">
        <v>4450.0200000000004</v>
      </c>
      <c r="I1381">
        <v>463791764.44800001</v>
      </c>
    </row>
    <row r="1382" spans="1:9" x14ac:dyDescent="0.25">
      <c r="A1382" s="18">
        <v>42038</v>
      </c>
      <c r="B1382" t="s">
        <v>55</v>
      </c>
      <c r="C1382" t="s">
        <v>56</v>
      </c>
      <c r="D1382">
        <v>108.9402</v>
      </c>
      <c r="E1382">
        <v>104.5102</v>
      </c>
      <c r="F1382">
        <v>4.2388199999999996</v>
      </c>
      <c r="G1382">
        <v>4.43</v>
      </c>
      <c r="H1382">
        <v>4600.0200000000004</v>
      </c>
      <c r="I1382">
        <v>501127098.80400002</v>
      </c>
    </row>
    <row r="1383" spans="1:9" x14ac:dyDescent="0.25">
      <c r="A1383" s="18">
        <v>42037</v>
      </c>
      <c r="B1383" t="s">
        <v>55</v>
      </c>
      <c r="C1383" t="s">
        <v>56</v>
      </c>
      <c r="D1383">
        <v>104.5104</v>
      </c>
      <c r="E1383">
        <v>100.304</v>
      </c>
      <c r="F1383">
        <v>4.1936499999999999</v>
      </c>
      <c r="G1383">
        <v>4.2064000000000004</v>
      </c>
      <c r="H1383">
        <v>4600.0200000000004</v>
      </c>
      <c r="I1383">
        <v>480749930.208</v>
      </c>
    </row>
    <row r="1384" spans="1:9" x14ac:dyDescent="0.25">
      <c r="A1384" s="18">
        <v>42034</v>
      </c>
      <c r="B1384" t="s">
        <v>55</v>
      </c>
      <c r="C1384" t="s">
        <v>56</v>
      </c>
      <c r="D1384">
        <v>100.30419999999999</v>
      </c>
      <c r="E1384">
        <v>110.4102</v>
      </c>
      <c r="F1384">
        <v>-9.1531400000000005</v>
      </c>
      <c r="G1384">
        <v>-10.106</v>
      </c>
      <c r="H1384">
        <v>4600.0200000000004</v>
      </c>
      <c r="I1384">
        <v>461401326.08399999</v>
      </c>
    </row>
    <row r="1385" spans="1:9" x14ac:dyDescent="0.25">
      <c r="A1385" s="18">
        <v>42033</v>
      </c>
      <c r="B1385" t="s">
        <v>55</v>
      </c>
      <c r="C1385" t="s">
        <v>56</v>
      </c>
      <c r="D1385">
        <v>110.41</v>
      </c>
      <c r="E1385">
        <v>103.53959999999999</v>
      </c>
      <c r="F1385">
        <v>6.6355300000000002</v>
      </c>
      <c r="G1385">
        <v>6.8704000000000001</v>
      </c>
      <c r="H1385">
        <v>4450.0200000000004</v>
      </c>
      <c r="I1385">
        <v>491326708.19999999</v>
      </c>
    </row>
    <row r="1386" spans="1:9" x14ac:dyDescent="0.25">
      <c r="A1386" s="18">
        <v>42032</v>
      </c>
      <c r="B1386" t="s">
        <v>55</v>
      </c>
      <c r="C1386" t="s">
        <v>56</v>
      </c>
      <c r="D1386">
        <v>103.5398</v>
      </c>
      <c r="E1386">
        <v>120.033</v>
      </c>
      <c r="F1386">
        <v>-13.740550000000001</v>
      </c>
      <c r="G1386">
        <v>-16.493200000000002</v>
      </c>
      <c r="H1386">
        <v>4375.0200000000004</v>
      </c>
      <c r="I1386">
        <v>452988695.796</v>
      </c>
    </row>
    <row r="1387" spans="1:9" x14ac:dyDescent="0.25">
      <c r="A1387" s="18">
        <v>42031</v>
      </c>
      <c r="B1387" t="s">
        <v>55</v>
      </c>
      <c r="C1387" t="s">
        <v>56</v>
      </c>
      <c r="D1387">
        <v>120.033</v>
      </c>
      <c r="E1387">
        <v>124.4062</v>
      </c>
      <c r="F1387">
        <v>-3.5152600000000001</v>
      </c>
      <c r="G1387">
        <v>-4.3731999999999998</v>
      </c>
      <c r="H1387">
        <v>4425.0200000000004</v>
      </c>
      <c r="I1387">
        <v>531148425.66000003</v>
      </c>
    </row>
    <row r="1388" spans="1:9" x14ac:dyDescent="0.25">
      <c r="A1388" s="18">
        <v>42030</v>
      </c>
      <c r="B1388" t="s">
        <v>55</v>
      </c>
      <c r="C1388" t="s">
        <v>56</v>
      </c>
      <c r="D1388">
        <v>124.4062</v>
      </c>
      <c r="E1388">
        <v>117.3022</v>
      </c>
      <c r="F1388">
        <v>6.0561499999999997</v>
      </c>
      <c r="G1388">
        <v>7.1040000000000001</v>
      </c>
      <c r="H1388">
        <v>4375.0200000000004</v>
      </c>
      <c r="I1388">
        <v>544279613.12399995</v>
      </c>
    </row>
    <row r="1389" spans="1:9" x14ac:dyDescent="0.25">
      <c r="A1389" s="18">
        <v>42027</v>
      </c>
      <c r="B1389" t="s">
        <v>55</v>
      </c>
      <c r="C1389" t="s">
        <v>56</v>
      </c>
      <c r="D1389">
        <v>117.30240000000001</v>
      </c>
      <c r="E1389">
        <v>120.61320000000001</v>
      </c>
      <c r="F1389">
        <v>-2.7449699999999999</v>
      </c>
      <c r="G1389">
        <v>-3.3108</v>
      </c>
      <c r="H1389">
        <v>4475.0200000000004</v>
      </c>
      <c r="I1389">
        <v>524930586.04799998</v>
      </c>
    </row>
    <row r="1390" spans="1:9" x14ac:dyDescent="0.25">
      <c r="A1390" s="18">
        <v>42026</v>
      </c>
      <c r="B1390" t="s">
        <v>55</v>
      </c>
      <c r="C1390" t="s">
        <v>56</v>
      </c>
      <c r="D1390">
        <v>120.613</v>
      </c>
      <c r="E1390">
        <v>114.57380000000001</v>
      </c>
      <c r="F1390">
        <v>5.2710100000000004</v>
      </c>
      <c r="G1390">
        <v>6.0392000000000001</v>
      </c>
      <c r="H1390">
        <v>4875.0200000000004</v>
      </c>
      <c r="I1390">
        <v>587990787.25999999</v>
      </c>
    </row>
    <row r="1391" spans="1:9" x14ac:dyDescent="0.25">
      <c r="A1391" s="18">
        <v>42025</v>
      </c>
      <c r="B1391" t="s">
        <v>55</v>
      </c>
      <c r="C1391" t="s">
        <v>56</v>
      </c>
      <c r="D1391">
        <v>114.574</v>
      </c>
      <c r="E1391">
        <v>107.8828</v>
      </c>
      <c r="F1391">
        <v>6.2022899999999996</v>
      </c>
      <c r="G1391">
        <v>6.6912000000000003</v>
      </c>
      <c r="H1391">
        <v>4875.0200000000004</v>
      </c>
      <c r="I1391">
        <v>558550541.48000002</v>
      </c>
    </row>
    <row r="1392" spans="1:9" x14ac:dyDescent="0.25">
      <c r="A1392" s="18">
        <v>42024</v>
      </c>
      <c r="B1392" t="s">
        <v>55</v>
      </c>
      <c r="C1392" t="s">
        <v>56</v>
      </c>
      <c r="D1392">
        <v>107.883</v>
      </c>
      <c r="E1392">
        <v>107.79179999999999</v>
      </c>
      <c r="F1392">
        <v>8.4610000000000005E-2</v>
      </c>
      <c r="G1392">
        <v>9.1200000000000003E-2</v>
      </c>
      <c r="H1392">
        <v>4875.0200000000004</v>
      </c>
      <c r="I1392">
        <v>525931782.66000003</v>
      </c>
    </row>
    <row r="1393" spans="1:9" x14ac:dyDescent="0.25">
      <c r="A1393" s="18">
        <v>42020</v>
      </c>
      <c r="B1393" t="s">
        <v>55</v>
      </c>
      <c r="C1393" t="s">
        <v>56</v>
      </c>
      <c r="D1393">
        <v>107.79179999999999</v>
      </c>
      <c r="E1393">
        <v>104.42700000000001</v>
      </c>
      <c r="F1393">
        <v>3.2221600000000001</v>
      </c>
      <c r="G1393">
        <v>3.3647999999999998</v>
      </c>
      <c r="H1393">
        <v>4775.0200000000004</v>
      </c>
      <c r="I1393">
        <v>514708000.83600003</v>
      </c>
    </row>
    <row r="1394" spans="1:9" x14ac:dyDescent="0.25">
      <c r="A1394" s="18">
        <v>42019</v>
      </c>
      <c r="B1394" t="s">
        <v>55</v>
      </c>
      <c r="C1394" t="s">
        <v>56</v>
      </c>
      <c r="D1394">
        <v>104.4272</v>
      </c>
      <c r="E1394">
        <v>109.33880000000001</v>
      </c>
      <c r="F1394">
        <v>-4.4920900000000001</v>
      </c>
      <c r="G1394">
        <v>-4.9116</v>
      </c>
      <c r="H1394">
        <v>4775.0200000000004</v>
      </c>
      <c r="I1394">
        <v>498641968.54400003</v>
      </c>
    </row>
    <row r="1395" spans="1:9" x14ac:dyDescent="0.25">
      <c r="A1395" s="18">
        <v>42018</v>
      </c>
      <c r="B1395" t="s">
        <v>55</v>
      </c>
      <c r="C1395" t="s">
        <v>56</v>
      </c>
      <c r="D1395">
        <v>109.33880000000001</v>
      </c>
      <c r="E1395">
        <v>110.4276</v>
      </c>
      <c r="F1395">
        <v>-0.98599000000000003</v>
      </c>
      <c r="G1395">
        <v>-1.0888</v>
      </c>
      <c r="H1395">
        <v>4625.0200000000004</v>
      </c>
      <c r="I1395">
        <v>505694136.77600002</v>
      </c>
    </row>
    <row r="1396" spans="1:9" x14ac:dyDescent="0.25">
      <c r="A1396" s="18">
        <v>42017</v>
      </c>
      <c r="B1396" t="s">
        <v>55</v>
      </c>
      <c r="C1396" t="s">
        <v>56</v>
      </c>
      <c r="D1396">
        <v>110.4276</v>
      </c>
      <c r="E1396">
        <v>112.79600000000001</v>
      </c>
      <c r="F1396">
        <v>-2.09972</v>
      </c>
      <c r="G1396">
        <v>-2.3683999999999998</v>
      </c>
      <c r="H1396">
        <v>4375.0200000000004</v>
      </c>
      <c r="I1396">
        <v>483122958.55199999</v>
      </c>
    </row>
    <row r="1397" spans="1:9" x14ac:dyDescent="0.25">
      <c r="A1397" s="18">
        <v>42016</v>
      </c>
      <c r="B1397" t="s">
        <v>55</v>
      </c>
      <c r="C1397" t="s">
        <v>56</v>
      </c>
      <c r="D1397">
        <v>112.79600000000001</v>
      </c>
      <c r="E1397">
        <v>117.6724</v>
      </c>
      <c r="F1397">
        <v>-4.14405</v>
      </c>
      <c r="G1397">
        <v>-4.8764000000000003</v>
      </c>
      <c r="H1397">
        <v>4375.0200000000004</v>
      </c>
      <c r="I1397">
        <v>493484755.92000002</v>
      </c>
    </row>
    <row r="1398" spans="1:9" x14ac:dyDescent="0.25">
      <c r="A1398" s="18">
        <v>42013</v>
      </c>
      <c r="B1398" t="s">
        <v>55</v>
      </c>
      <c r="C1398" t="s">
        <v>56</v>
      </c>
      <c r="D1398">
        <v>117.6724</v>
      </c>
      <c r="E1398">
        <v>124.096</v>
      </c>
      <c r="F1398">
        <v>-5.1763199999999996</v>
      </c>
      <c r="G1398">
        <v>-6.4236000000000004</v>
      </c>
      <c r="H1398">
        <v>4375.0200000000004</v>
      </c>
      <c r="I1398">
        <v>514819103.44800001</v>
      </c>
    </row>
    <row r="1399" spans="1:9" x14ac:dyDescent="0.25">
      <c r="A1399" s="18">
        <v>42012</v>
      </c>
      <c r="B1399" t="s">
        <v>55</v>
      </c>
      <c r="C1399" t="s">
        <v>56</v>
      </c>
      <c r="D1399">
        <v>124.096</v>
      </c>
      <c r="E1399">
        <v>117.65560000000001</v>
      </c>
      <c r="F1399">
        <v>5.4739399999999998</v>
      </c>
      <c r="G1399">
        <v>6.4404000000000003</v>
      </c>
      <c r="H1399">
        <v>4275.0200000000004</v>
      </c>
      <c r="I1399">
        <v>530512881.92000002</v>
      </c>
    </row>
    <row r="1400" spans="1:9" x14ac:dyDescent="0.25">
      <c r="A1400" s="18">
        <v>42011</v>
      </c>
      <c r="B1400" t="s">
        <v>55</v>
      </c>
      <c r="C1400" t="s">
        <v>56</v>
      </c>
      <c r="D1400">
        <v>117.6558</v>
      </c>
      <c r="E1400">
        <v>112.1078</v>
      </c>
      <c r="F1400">
        <v>4.9488099999999999</v>
      </c>
      <c r="G1400">
        <v>5.548</v>
      </c>
      <c r="H1400">
        <v>4200.0200000000004</v>
      </c>
      <c r="I1400">
        <v>494156713.116</v>
      </c>
    </row>
    <row r="1401" spans="1:9" x14ac:dyDescent="0.25">
      <c r="A1401" s="18">
        <v>42010</v>
      </c>
      <c r="B1401" t="s">
        <v>55</v>
      </c>
      <c r="C1401" t="s">
        <v>56</v>
      </c>
      <c r="D1401">
        <v>112.1078</v>
      </c>
      <c r="E1401">
        <v>115.7354</v>
      </c>
      <c r="F1401">
        <v>-3.1343899999999998</v>
      </c>
      <c r="G1401">
        <v>-3.6276000000000002</v>
      </c>
      <c r="H1401">
        <v>4200.0200000000004</v>
      </c>
      <c r="I1401">
        <v>470855002.15600002</v>
      </c>
    </row>
    <row r="1402" spans="1:9" x14ac:dyDescent="0.25">
      <c r="A1402" s="18">
        <v>42009</v>
      </c>
      <c r="B1402" t="s">
        <v>55</v>
      </c>
      <c r="C1402" t="s">
        <v>56</v>
      </c>
      <c r="D1402">
        <v>115.73520000000001</v>
      </c>
      <c r="E1402">
        <v>123.54040000000001</v>
      </c>
      <c r="F1402">
        <v>-6.3179299999999996</v>
      </c>
      <c r="G1402">
        <v>-7.8052000000000001</v>
      </c>
      <c r="H1402">
        <v>4200.0200000000004</v>
      </c>
      <c r="I1402">
        <v>486090154.704</v>
      </c>
    </row>
    <row r="1403" spans="1:9" x14ac:dyDescent="0.25">
      <c r="A1403" s="18">
        <v>42006</v>
      </c>
      <c r="B1403" t="s">
        <v>55</v>
      </c>
      <c r="C1403" t="s">
        <v>56</v>
      </c>
      <c r="D1403">
        <v>123.5402</v>
      </c>
      <c r="E1403">
        <v>122.807</v>
      </c>
      <c r="F1403">
        <v>0.59702999999999995</v>
      </c>
      <c r="G1403">
        <v>0.73319999999999996</v>
      </c>
      <c r="H1403">
        <v>4125.0200000000004</v>
      </c>
      <c r="I1403">
        <v>509605795.80400002</v>
      </c>
    </row>
    <row r="1404" spans="1:9" x14ac:dyDescent="0.25">
      <c r="A1404" s="18">
        <v>42004</v>
      </c>
      <c r="B1404" t="s">
        <v>55</v>
      </c>
      <c r="C1404" t="s">
        <v>56</v>
      </c>
      <c r="D1404">
        <v>122.80719999999999</v>
      </c>
      <c r="E1404">
        <v>134.36760000000001</v>
      </c>
      <c r="F1404">
        <v>-8.6035599999999999</v>
      </c>
      <c r="G1404">
        <v>-11.5604</v>
      </c>
      <c r="H1404">
        <v>4125.0200000000004</v>
      </c>
      <c r="I1404">
        <v>506582156.14399999</v>
      </c>
    </row>
    <row r="1405" spans="1:9" x14ac:dyDescent="0.25">
      <c r="A1405" s="18">
        <v>42003</v>
      </c>
      <c r="B1405" t="s">
        <v>55</v>
      </c>
      <c r="C1405" t="s">
        <v>56</v>
      </c>
      <c r="D1405">
        <v>134.36760000000001</v>
      </c>
      <c r="E1405">
        <v>137.16159999999999</v>
      </c>
      <c r="F1405">
        <v>-2.03701</v>
      </c>
      <c r="G1405">
        <v>-2.794</v>
      </c>
      <c r="H1405">
        <v>4125.0200000000004</v>
      </c>
      <c r="I1405">
        <v>554269037.352</v>
      </c>
    </row>
    <row r="1406" spans="1:9" x14ac:dyDescent="0.25">
      <c r="A1406" s="18">
        <v>42002</v>
      </c>
      <c r="B1406" t="s">
        <v>55</v>
      </c>
      <c r="C1406" t="s">
        <v>56</v>
      </c>
      <c r="D1406">
        <v>137.16159999999999</v>
      </c>
      <c r="E1406">
        <v>139.20400000000001</v>
      </c>
      <c r="F1406">
        <v>-1.4672000000000001</v>
      </c>
      <c r="G1406">
        <v>-2.0424000000000002</v>
      </c>
      <c r="H1406">
        <v>4150.0200000000004</v>
      </c>
      <c r="I1406">
        <v>569223383.23199999</v>
      </c>
    </row>
    <row r="1407" spans="1:9" x14ac:dyDescent="0.25">
      <c r="A1407" s="18">
        <v>41999</v>
      </c>
      <c r="B1407" t="s">
        <v>55</v>
      </c>
      <c r="C1407" t="s">
        <v>56</v>
      </c>
      <c r="D1407">
        <v>139.2038</v>
      </c>
      <c r="E1407">
        <v>135.87860000000001</v>
      </c>
      <c r="F1407">
        <v>2.4471799999999999</v>
      </c>
      <c r="G1407">
        <v>3.3252000000000002</v>
      </c>
      <c r="H1407">
        <v>4150.0200000000004</v>
      </c>
      <c r="I1407">
        <v>577698554.07599998</v>
      </c>
    </row>
    <row r="1408" spans="1:9" x14ac:dyDescent="0.25">
      <c r="A1408" s="18">
        <v>41997</v>
      </c>
      <c r="B1408" t="s">
        <v>55</v>
      </c>
      <c r="C1408" t="s">
        <v>56</v>
      </c>
      <c r="D1408">
        <v>135.87880000000001</v>
      </c>
      <c r="E1408">
        <v>138.2636</v>
      </c>
      <c r="F1408">
        <v>-1.72482</v>
      </c>
      <c r="G1408">
        <v>-2.3847999999999998</v>
      </c>
      <c r="H1408">
        <v>4225.0200000000004</v>
      </c>
      <c r="I1408">
        <v>574090647.57599998</v>
      </c>
    </row>
    <row r="1409" spans="1:9" x14ac:dyDescent="0.25">
      <c r="A1409" s="18">
        <v>41996</v>
      </c>
      <c r="B1409" t="s">
        <v>55</v>
      </c>
      <c r="C1409" t="s">
        <v>56</v>
      </c>
      <c r="D1409">
        <v>138.2636</v>
      </c>
      <c r="E1409">
        <v>134.53120000000001</v>
      </c>
      <c r="F1409">
        <v>2.7743799999999998</v>
      </c>
      <c r="G1409">
        <v>3.7324000000000002</v>
      </c>
      <c r="H1409">
        <v>4275.0200000000004</v>
      </c>
      <c r="I1409">
        <v>591079655.27199996</v>
      </c>
    </row>
    <row r="1410" spans="1:9" x14ac:dyDescent="0.25">
      <c r="A1410" s="18">
        <v>41995</v>
      </c>
      <c r="B1410" t="s">
        <v>55</v>
      </c>
      <c r="C1410" t="s">
        <v>56</v>
      </c>
      <c r="D1410">
        <v>134.53120000000001</v>
      </c>
      <c r="E1410">
        <v>133.55080000000001</v>
      </c>
      <c r="F1410">
        <v>0.73409999999999997</v>
      </c>
      <c r="G1410">
        <v>0.98040000000000005</v>
      </c>
      <c r="H1410">
        <v>4275.0200000000004</v>
      </c>
      <c r="I1410">
        <v>575123570.62399995</v>
      </c>
    </row>
    <row r="1411" spans="1:9" x14ac:dyDescent="0.25">
      <c r="A1411" s="18">
        <v>41992</v>
      </c>
      <c r="B1411" t="s">
        <v>55</v>
      </c>
      <c r="C1411" t="s">
        <v>56</v>
      </c>
      <c r="D1411">
        <v>133.55099999999999</v>
      </c>
      <c r="E1411">
        <v>128.83580000000001</v>
      </c>
      <c r="F1411">
        <v>3.65985</v>
      </c>
      <c r="G1411">
        <v>4.7152000000000003</v>
      </c>
      <c r="H1411">
        <v>4250.0200000000004</v>
      </c>
      <c r="I1411">
        <v>567594421.01999998</v>
      </c>
    </row>
    <row r="1412" spans="1:9" x14ac:dyDescent="0.25">
      <c r="A1412" s="18">
        <v>41991</v>
      </c>
      <c r="B1412" t="s">
        <v>55</v>
      </c>
      <c r="C1412" t="s">
        <v>56</v>
      </c>
      <c r="D1412">
        <v>128.83580000000001</v>
      </c>
      <c r="E1412">
        <v>125.6262</v>
      </c>
      <c r="F1412">
        <v>2.5548799999999998</v>
      </c>
      <c r="G1412">
        <v>3.2096</v>
      </c>
      <c r="H1412">
        <v>4250.0200000000004</v>
      </c>
      <c r="I1412">
        <v>547554726.71599996</v>
      </c>
    </row>
    <row r="1413" spans="1:9" x14ac:dyDescent="0.25">
      <c r="A1413" s="18">
        <v>41990</v>
      </c>
      <c r="B1413" t="s">
        <v>55</v>
      </c>
      <c r="C1413" t="s">
        <v>56</v>
      </c>
      <c r="D1413">
        <v>125.6262</v>
      </c>
      <c r="E1413">
        <v>111.9706</v>
      </c>
      <c r="F1413">
        <v>12.1957</v>
      </c>
      <c r="G1413">
        <v>13.6556</v>
      </c>
      <c r="H1413">
        <v>4200.0200000000004</v>
      </c>
      <c r="I1413">
        <v>527632552.52399999</v>
      </c>
    </row>
    <row r="1414" spans="1:9" x14ac:dyDescent="0.25">
      <c r="A1414" s="18">
        <v>41989</v>
      </c>
      <c r="B1414" t="s">
        <v>55</v>
      </c>
      <c r="C1414" t="s">
        <v>56</v>
      </c>
      <c r="D1414">
        <v>111.9706</v>
      </c>
      <c r="E1414">
        <v>121.407</v>
      </c>
      <c r="F1414">
        <v>-7.7725299999999997</v>
      </c>
      <c r="G1414">
        <v>-9.4364000000000008</v>
      </c>
      <c r="H1414">
        <v>4000.02</v>
      </c>
      <c r="I1414">
        <v>447884639.412</v>
      </c>
    </row>
    <row r="1415" spans="1:9" x14ac:dyDescent="0.25">
      <c r="A1415" s="18">
        <v>41988</v>
      </c>
      <c r="B1415" t="s">
        <v>55</v>
      </c>
      <c r="C1415" t="s">
        <v>56</v>
      </c>
      <c r="D1415">
        <v>121.407</v>
      </c>
      <c r="E1415">
        <v>119.1786</v>
      </c>
      <c r="F1415">
        <v>1.8697999999999999</v>
      </c>
      <c r="G1415">
        <v>2.2284000000000002</v>
      </c>
      <c r="H1415">
        <v>3650.02</v>
      </c>
      <c r="I1415">
        <v>443137978.13999999</v>
      </c>
    </row>
    <row r="1416" spans="1:9" x14ac:dyDescent="0.25">
      <c r="A1416" s="18">
        <v>41985</v>
      </c>
      <c r="B1416" t="s">
        <v>55</v>
      </c>
      <c r="C1416" t="s">
        <v>56</v>
      </c>
      <c r="D1416">
        <v>119.1786</v>
      </c>
      <c r="E1416">
        <v>119.6782</v>
      </c>
      <c r="F1416">
        <v>-0.41744999999999999</v>
      </c>
      <c r="G1416">
        <v>-0.49959999999999999</v>
      </c>
      <c r="H1416">
        <v>3250.02</v>
      </c>
      <c r="I1416">
        <v>387332833.57200003</v>
      </c>
    </row>
    <row r="1417" spans="1:9" x14ac:dyDescent="0.25">
      <c r="A1417" s="18">
        <v>41984</v>
      </c>
      <c r="B1417" t="s">
        <v>55</v>
      </c>
      <c r="C1417" t="s">
        <v>56</v>
      </c>
      <c r="D1417">
        <v>119.6782</v>
      </c>
      <c r="E1417">
        <v>130.4418</v>
      </c>
      <c r="F1417">
        <v>-8.2516499999999997</v>
      </c>
      <c r="G1417">
        <v>-10.7636</v>
      </c>
      <c r="H1417">
        <v>3125.02</v>
      </c>
      <c r="I1417">
        <v>373996768.56400001</v>
      </c>
    </row>
    <row r="1418" spans="1:9" x14ac:dyDescent="0.25">
      <c r="A1418" s="18">
        <v>41983</v>
      </c>
      <c r="B1418" t="s">
        <v>55</v>
      </c>
      <c r="C1418" t="s">
        <v>56</v>
      </c>
      <c r="D1418">
        <v>130.44159999999999</v>
      </c>
      <c r="E1418">
        <v>147.53800000000001</v>
      </c>
      <c r="F1418">
        <v>-11.58779</v>
      </c>
      <c r="G1418">
        <v>-17.096399999999999</v>
      </c>
      <c r="H1418">
        <v>3125.02</v>
      </c>
      <c r="I1418">
        <v>407632608.83200002</v>
      </c>
    </row>
    <row r="1419" spans="1:9" x14ac:dyDescent="0.25">
      <c r="A1419" s="18">
        <v>41982</v>
      </c>
      <c r="B1419" t="s">
        <v>55</v>
      </c>
      <c r="C1419" t="s">
        <v>56</v>
      </c>
      <c r="D1419">
        <v>147.53800000000001</v>
      </c>
      <c r="E1419">
        <v>148.13120000000001</v>
      </c>
      <c r="F1419">
        <v>-0.40045999999999998</v>
      </c>
      <c r="G1419">
        <v>-0.59319999999999995</v>
      </c>
      <c r="H1419">
        <v>3125.02</v>
      </c>
      <c r="I1419">
        <v>461059200.75999999</v>
      </c>
    </row>
    <row r="1420" spans="1:9" x14ac:dyDescent="0.25">
      <c r="A1420" s="18">
        <v>41981</v>
      </c>
      <c r="B1420" t="s">
        <v>55</v>
      </c>
      <c r="C1420" t="s">
        <v>56</v>
      </c>
      <c r="D1420">
        <v>148.131</v>
      </c>
      <c r="E1420">
        <v>157.9614</v>
      </c>
      <c r="F1420">
        <v>-6.2232900000000004</v>
      </c>
      <c r="G1420">
        <v>-9.8303999999999991</v>
      </c>
      <c r="H1420">
        <v>3125.02</v>
      </c>
      <c r="I1420">
        <v>462912337.62</v>
      </c>
    </row>
    <row r="1421" spans="1:9" x14ac:dyDescent="0.25">
      <c r="A1421" s="18">
        <v>41978</v>
      </c>
      <c r="B1421" t="s">
        <v>55</v>
      </c>
      <c r="C1421" t="s">
        <v>56</v>
      </c>
      <c r="D1421">
        <v>157.96119999999999</v>
      </c>
      <c r="E1421">
        <v>155.81639999999999</v>
      </c>
      <c r="F1421">
        <v>1.37649</v>
      </c>
      <c r="G1421">
        <v>2.1448</v>
      </c>
      <c r="H1421">
        <v>3125.02</v>
      </c>
      <c r="I1421">
        <v>493631909.22399998</v>
      </c>
    </row>
    <row r="1422" spans="1:9" x14ac:dyDescent="0.25">
      <c r="A1422" s="18">
        <v>41977</v>
      </c>
      <c r="B1422" t="s">
        <v>55</v>
      </c>
      <c r="C1422" t="s">
        <v>56</v>
      </c>
      <c r="D1422">
        <v>155.81659999999999</v>
      </c>
      <c r="E1422">
        <v>153.29220000000001</v>
      </c>
      <c r="F1422">
        <v>1.64679</v>
      </c>
      <c r="G1422">
        <v>2.5244</v>
      </c>
      <c r="H1422">
        <v>3200.02</v>
      </c>
      <c r="I1422">
        <v>498616236.33200002</v>
      </c>
    </row>
    <row r="1423" spans="1:9" x14ac:dyDescent="0.25">
      <c r="A1423" s="18">
        <v>41976</v>
      </c>
      <c r="B1423" t="s">
        <v>55</v>
      </c>
      <c r="C1423" t="s">
        <v>56</v>
      </c>
      <c r="D1423">
        <v>153.29220000000001</v>
      </c>
      <c r="E1423">
        <v>153.82259999999999</v>
      </c>
      <c r="F1423">
        <v>-0.34481000000000001</v>
      </c>
      <c r="G1423">
        <v>-0.53039999999999998</v>
      </c>
      <c r="H1423">
        <v>3275.02</v>
      </c>
      <c r="I1423">
        <v>502035020.84399998</v>
      </c>
    </row>
    <row r="1424" spans="1:9" x14ac:dyDescent="0.25">
      <c r="A1424" s="18">
        <v>41975</v>
      </c>
      <c r="B1424" t="s">
        <v>55</v>
      </c>
      <c r="C1424" t="s">
        <v>56</v>
      </c>
      <c r="D1424">
        <v>153.82259999999999</v>
      </c>
      <c r="E1424">
        <v>142.749</v>
      </c>
      <c r="F1424">
        <v>7.75739</v>
      </c>
      <c r="G1424">
        <v>11.073600000000001</v>
      </c>
      <c r="H1424">
        <v>3275.02</v>
      </c>
      <c r="I1424">
        <v>503772091.45200002</v>
      </c>
    </row>
    <row r="1425" spans="1:9" x14ac:dyDescent="0.25">
      <c r="A1425" s="18">
        <v>41974</v>
      </c>
      <c r="B1425" t="s">
        <v>55</v>
      </c>
      <c r="C1425" t="s">
        <v>56</v>
      </c>
      <c r="D1425">
        <v>142.7492</v>
      </c>
      <c r="E1425">
        <v>149.9512</v>
      </c>
      <c r="F1425">
        <v>-4.8029000000000002</v>
      </c>
      <c r="G1425">
        <v>-7.202</v>
      </c>
      <c r="H1425">
        <v>3275.02</v>
      </c>
      <c r="I1425">
        <v>467506484.98400003</v>
      </c>
    </row>
    <row r="1426" spans="1:9" x14ac:dyDescent="0.25">
      <c r="A1426" s="18">
        <v>41971</v>
      </c>
      <c r="B1426" t="s">
        <v>55</v>
      </c>
      <c r="C1426" t="s">
        <v>56</v>
      </c>
      <c r="D1426">
        <v>149.95099999999999</v>
      </c>
      <c r="E1426">
        <v>155.69220000000001</v>
      </c>
      <c r="F1426">
        <v>-3.6875300000000002</v>
      </c>
      <c r="G1426">
        <v>-5.7412000000000001</v>
      </c>
      <c r="H1426">
        <v>3300.02</v>
      </c>
      <c r="I1426">
        <v>494841299.01999998</v>
      </c>
    </row>
    <row r="1427" spans="1:9" x14ac:dyDescent="0.25">
      <c r="A1427" s="18">
        <v>41969</v>
      </c>
      <c r="B1427" t="s">
        <v>55</v>
      </c>
      <c r="C1427" t="s">
        <v>56</v>
      </c>
      <c r="D1427">
        <v>155.69220000000001</v>
      </c>
      <c r="E1427">
        <v>153.38380000000001</v>
      </c>
      <c r="F1427">
        <v>1.50498</v>
      </c>
      <c r="G1427">
        <v>2.3083999999999998</v>
      </c>
      <c r="H1427">
        <v>3300.02</v>
      </c>
      <c r="I1427">
        <v>513787373.84399998</v>
      </c>
    </row>
    <row r="1428" spans="1:9" x14ac:dyDescent="0.25">
      <c r="A1428" s="18">
        <v>41968</v>
      </c>
      <c r="B1428" t="s">
        <v>55</v>
      </c>
      <c r="C1428" t="s">
        <v>56</v>
      </c>
      <c r="D1428">
        <v>153.38399999999999</v>
      </c>
      <c r="E1428">
        <v>152.47</v>
      </c>
      <c r="F1428">
        <v>0.59945999999999999</v>
      </c>
      <c r="G1428">
        <v>0.91400000000000003</v>
      </c>
      <c r="H1428">
        <v>3400.02</v>
      </c>
      <c r="I1428">
        <v>521508667.68000001</v>
      </c>
    </row>
    <row r="1429" spans="1:9" x14ac:dyDescent="0.25">
      <c r="A1429" s="18">
        <v>41967</v>
      </c>
      <c r="B1429" t="s">
        <v>55</v>
      </c>
      <c r="C1429" t="s">
        <v>56</v>
      </c>
      <c r="D1429">
        <v>152.47020000000001</v>
      </c>
      <c r="E1429">
        <v>148.85820000000001</v>
      </c>
      <c r="F1429">
        <v>2.4264700000000001</v>
      </c>
      <c r="G1429">
        <v>3.6120000000000001</v>
      </c>
      <c r="H1429">
        <v>3400.02</v>
      </c>
      <c r="I1429">
        <v>518401729.40399998</v>
      </c>
    </row>
    <row r="1430" spans="1:9" x14ac:dyDescent="0.25">
      <c r="A1430" s="18">
        <v>41964</v>
      </c>
      <c r="B1430" t="s">
        <v>55</v>
      </c>
      <c r="C1430" t="s">
        <v>56</v>
      </c>
      <c r="D1430">
        <v>148.85839999999999</v>
      </c>
      <c r="E1430">
        <v>147.13720000000001</v>
      </c>
      <c r="F1430">
        <v>1.1697900000000001</v>
      </c>
      <c r="G1430">
        <v>1.7212000000000001</v>
      </c>
      <c r="H1430">
        <v>3400.02</v>
      </c>
      <c r="I1430">
        <v>506121537.16799998</v>
      </c>
    </row>
    <row r="1431" spans="1:9" x14ac:dyDescent="0.25">
      <c r="A1431" s="18">
        <v>41963</v>
      </c>
      <c r="B1431" t="s">
        <v>55</v>
      </c>
      <c r="C1431" t="s">
        <v>56</v>
      </c>
      <c r="D1431">
        <v>147.13720000000001</v>
      </c>
      <c r="E1431">
        <v>143.97479999999999</v>
      </c>
      <c r="F1431">
        <v>2.1964999999999999</v>
      </c>
      <c r="G1431">
        <v>3.1623999999999999</v>
      </c>
      <c r="H1431">
        <v>3400.02</v>
      </c>
      <c r="I1431">
        <v>500269422.74400002</v>
      </c>
    </row>
    <row r="1432" spans="1:9" x14ac:dyDescent="0.25">
      <c r="A1432" s="18">
        <v>41962</v>
      </c>
      <c r="B1432" t="s">
        <v>55</v>
      </c>
      <c r="C1432" t="s">
        <v>56</v>
      </c>
      <c r="D1432">
        <v>143.97499999999999</v>
      </c>
      <c r="E1432">
        <v>145.88740000000001</v>
      </c>
      <c r="F1432">
        <v>-1.31087</v>
      </c>
      <c r="G1432">
        <v>-1.9124000000000001</v>
      </c>
      <c r="H1432">
        <v>3400.02</v>
      </c>
      <c r="I1432">
        <v>489517879.5</v>
      </c>
    </row>
    <row r="1433" spans="1:9" x14ac:dyDescent="0.25">
      <c r="A1433" s="18">
        <v>41961</v>
      </c>
      <c r="B1433" t="s">
        <v>55</v>
      </c>
      <c r="C1433" t="s">
        <v>56</v>
      </c>
      <c r="D1433">
        <v>145.88720000000001</v>
      </c>
      <c r="E1433">
        <v>145.2748</v>
      </c>
      <c r="F1433">
        <v>0.42154999999999998</v>
      </c>
      <c r="G1433">
        <v>0.61240000000000006</v>
      </c>
      <c r="H1433">
        <v>3400.02</v>
      </c>
      <c r="I1433">
        <v>496019397.74400002</v>
      </c>
    </row>
    <row r="1434" spans="1:9" x14ac:dyDescent="0.25">
      <c r="A1434" s="18">
        <v>41960</v>
      </c>
      <c r="B1434" t="s">
        <v>55</v>
      </c>
      <c r="C1434" t="s">
        <v>56</v>
      </c>
      <c r="D1434">
        <v>145.2748</v>
      </c>
      <c r="E1434">
        <v>145.7208</v>
      </c>
      <c r="F1434">
        <v>-0.30606</v>
      </c>
      <c r="G1434">
        <v>-0.44600000000000001</v>
      </c>
      <c r="H1434">
        <v>3500.02</v>
      </c>
      <c r="I1434">
        <v>508464705.49599999</v>
      </c>
    </row>
    <row r="1435" spans="1:9" x14ac:dyDescent="0.25">
      <c r="A1435" s="18">
        <v>41957</v>
      </c>
      <c r="B1435" t="s">
        <v>55</v>
      </c>
      <c r="C1435" t="s">
        <v>56</v>
      </c>
      <c r="D1435">
        <v>145.7208</v>
      </c>
      <c r="E1435">
        <v>143.26400000000001</v>
      </c>
      <c r="F1435">
        <v>1.71488</v>
      </c>
      <c r="G1435">
        <v>2.4567999999999999</v>
      </c>
      <c r="H1435">
        <v>3500.02</v>
      </c>
      <c r="I1435">
        <v>510025714.41600001</v>
      </c>
    </row>
    <row r="1436" spans="1:9" x14ac:dyDescent="0.25">
      <c r="A1436" s="18">
        <v>41956</v>
      </c>
      <c r="B1436" t="s">
        <v>55</v>
      </c>
      <c r="C1436" t="s">
        <v>56</v>
      </c>
      <c r="D1436">
        <v>143.26419999999999</v>
      </c>
      <c r="E1436">
        <v>146.5838</v>
      </c>
      <c r="F1436">
        <v>-2.26464</v>
      </c>
      <c r="G1436">
        <v>-3.3195999999999999</v>
      </c>
      <c r="H1436">
        <v>3525.02</v>
      </c>
      <c r="I1436">
        <v>505009170.28399998</v>
      </c>
    </row>
    <row r="1437" spans="1:9" x14ac:dyDescent="0.25">
      <c r="A1437" s="18">
        <v>41955</v>
      </c>
      <c r="B1437" t="s">
        <v>55</v>
      </c>
      <c r="C1437" t="s">
        <v>56</v>
      </c>
      <c r="D1437">
        <v>146.5838</v>
      </c>
      <c r="E1437">
        <v>150.023</v>
      </c>
      <c r="F1437">
        <v>-2.2924500000000001</v>
      </c>
      <c r="G1437">
        <v>-3.4392</v>
      </c>
      <c r="H1437">
        <v>3575.02</v>
      </c>
      <c r="I1437">
        <v>524040016.676</v>
      </c>
    </row>
    <row r="1438" spans="1:9" x14ac:dyDescent="0.25">
      <c r="A1438" s="18">
        <v>41954</v>
      </c>
      <c r="B1438" t="s">
        <v>55</v>
      </c>
      <c r="C1438" t="s">
        <v>56</v>
      </c>
      <c r="D1438">
        <v>150.023</v>
      </c>
      <c r="E1438">
        <v>149.62260000000001</v>
      </c>
      <c r="F1438">
        <v>0.26761000000000001</v>
      </c>
      <c r="G1438">
        <v>0.40039999999999998</v>
      </c>
      <c r="H1438">
        <v>3575.02</v>
      </c>
      <c r="I1438">
        <v>536335225.45999998</v>
      </c>
    </row>
    <row r="1439" spans="1:9" x14ac:dyDescent="0.25">
      <c r="A1439" s="18">
        <v>41953</v>
      </c>
      <c r="B1439" t="s">
        <v>55</v>
      </c>
      <c r="C1439" t="s">
        <v>56</v>
      </c>
      <c r="D1439">
        <v>149.62260000000001</v>
      </c>
      <c r="E1439">
        <v>143.63220000000001</v>
      </c>
      <c r="F1439">
        <v>4.1706500000000002</v>
      </c>
      <c r="G1439">
        <v>5.9904000000000002</v>
      </c>
      <c r="H1439">
        <v>3675.02</v>
      </c>
      <c r="I1439">
        <v>549866047.45200002</v>
      </c>
    </row>
    <row r="1440" spans="1:9" x14ac:dyDescent="0.25">
      <c r="A1440" s="18">
        <v>41950</v>
      </c>
      <c r="B1440" t="s">
        <v>55</v>
      </c>
      <c r="C1440" t="s">
        <v>56</v>
      </c>
      <c r="D1440">
        <v>143.63239999999999</v>
      </c>
      <c r="E1440">
        <v>143.5444</v>
      </c>
      <c r="F1440">
        <v>6.1310000000000003E-2</v>
      </c>
      <c r="G1440">
        <v>8.7999999999999995E-2</v>
      </c>
      <c r="H1440">
        <v>3675.02</v>
      </c>
      <c r="I1440">
        <v>527851942.648</v>
      </c>
    </row>
    <row r="1441" spans="1:9" x14ac:dyDescent="0.25">
      <c r="A1441" s="18">
        <v>41949</v>
      </c>
      <c r="B1441" t="s">
        <v>55</v>
      </c>
      <c r="C1441" t="s">
        <v>56</v>
      </c>
      <c r="D1441">
        <v>143.5446</v>
      </c>
      <c r="E1441">
        <v>139.7398</v>
      </c>
      <c r="F1441">
        <v>2.7227700000000001</v>
      </c>
      <c r="G1441">
        <v>3.8048000000000002</v>
      </c>
      <c r="H1441">
        <v>3850.02</v>
      </c>
      <c r="I1441">
        <v>552649580.89199996</v>
      </c>
    </row>
    <row r="1442" spans="1:9" x14ac:dyDescent="0.25">
      <c r="A1442" s="18">
        <v>41948</v>
      </c>
      <c r="B1442" t="s">
        <v>55</v>
      </c>
      <c r="C1442" t="s">
        <v>56</v>
      </c>
      <c r="D1442">
        <v>139.74</v>
      </c>
      <c r="E1442">
        <v>135.94319999999999</v>
      </c>
      <c r="F1442">
        <v>2.7929300000000001</v>
      </c>
      <c r="G1442">
        <v>3.7968000000000002</v>
      </c>
      <c r="H1442">
        <v>4000.02</v>
      </c>
      <c r="I1442">
        <v>558962794.79999995</v>
      </c>
    </row>
    <row r="1443" spans="1:9" x14ac:dyDescent="0.25">
      <c r="A1443" s="18">
        <v>41947</v>
      </c>
      <c r="B1443" t="s">
        <v>55</v>
      </c>
      <c r="C1443" t="s">
        <v>56</v>
      </c>
      <c r="D1443">
        <v>135.94319999999999</v>
      </c>
      <c r="E1443">
        <v>135.47280000000001</v>
      </c>
      <c r="F1443">
        <v>0.34722999999999998</v>
      </c>
      <c r="G1443">
        <v>0.47039999999999998</v>
      </c>
      <c r="H1443">
        <v>4050.02</v>
      </c>
      <c r="I1443">
        <v>550572678.86399996</v>
      </c>
    </row>
    <row r="1444" spans="1:9" x14ac:dyDescent="0.25">
      <c r="A1444" s="18">
        <v>41946</v>
      </c>
      <c r="B1444" t="s">
        <v>55</v>
      </c>
      <c r="C1444" t="s">
        <v>56</v>
      </c>
      <c r="D1444">
        <v>135.47280000000001</v>
      </c>
      <c r="E1444">
        <v>136.93799999999999</v>
      </c>
      <c r="F1444">
        <v>-1.0699700000000001</v>
      </c>
      <c r="G1444">
        <v>-1.4652000000000001</v>
      </c>
      <c r="H1444">
        <v>3825.02</v>
      </c>
      <c r="I1444">
        <v>518186169.45599997</v>
      </c>
    </row>
    <row r="1445" spans="1:9" x14ac:dyDescent="0.25">
      <c r="A1445" s="18">
        <v>41943</v>
      </c>
      <c r="B1445" t="s">
        <v>55</v>
      </c>
      <c r="C1445" t="s">
        <v>56</v>
      </c>
      <c r="D1445">
        <v>136.93799999999999</v>
      </c>
      <c r="E1445">
        <v>134.3356</v>
      </c>
      <c r="F1445">
        <v>1.9372400000000001</v>
      </c>
      <c r="G1445">
        <v>2.6023999999999998</v>
      </c>
      <c r="H1445">
        <v>3875.02</v>
      </c>
      <c r="I1445">
        <v>530637488.75999999</v>
      </c>
    </row>
    <row r="1446" spans="1:9" x14ac:dyDescent="0.25">
      <c r="A1446" s="18">
        <v>41942</v>
      </c>
      <c r="B1446" t="s">
        <v>55</v>
      </c>
      <c r="C1446" t="s">
        <v>56</v>
      </c>
      <c r="D1446">
        <v>134.33580000000001</v>
      </c>
      <c r="E1446">
        <v>133.45779999999999</v>
      </c>
      <c r="F1446">
        <v>0.65788999999999997</v>
      </c>
      <c r="G1446">
        <v>0.878</v>
      </c>
      <c r="H1446">
        <v>4100.0200000000004</v>
      </c>
      <c r="I1446">
        <v>550779466.71599996</v>
      </c>
    </row>
    <row r="1447" spans="1:9" x14ac:dyDescent="0.25">
      <c r="A1447" s="18">
        <v>41941</v>
      </c>
      <c r="B1447" t="s">
        <v>55</v>
      </c>
      <c r="C1447" t="s">
        <v>56</v>
      </c>
      <c r="D1447">
        <v>133.458</v>
      </c>
      <c r="E1447">
        <v>138.28639999999999</v>
      </c>
      <c r="F1447">
        <v>-3.49159</v>
      </c>
      <c r="G1447">
        <v>-4.8284000000000002</v>
      </c>
      <c r="H1447">
        <v>4250.0200000000004</v>
      </c>
      <c r="I1447">
        <v>567199169.15999997</v>
      </c>
    </row>
    <row r="1448" spans="1:9" x14ac:dyDescent="0.25">
      <c r="A1448" s="18">
        <v>41940</v>
      </c>
      <c r="B1448" t="s">
        <v>55</v>
      </c>
      <c r="C1448" t="s">
        <v>56</v>
      </c>
      <c r="D1448">
        <v>138.28620000000001</v>
      </c>
      <c r="E1448">
        <v>129.16139999999999</v>
      </c>
      <c r="F1448">
        <v>7.0646500000000003</v>
      </c>
      <c r="G1448">
        <v>9.1248000000000005</v>
      </c>
      <c r="H1448">
        <v>4250.0200000000004</v>
      </c>
      <c r="I1448">
        <v>587719115.72399998</v>
      </c>
    </row>
    <row r="1449" spans="1:9" x14ac:dyDescent="0.25">
      <c r="A1449" s="18">
        <v>41939</v>
      </c>
      <c r="B1449" t="s">
        <v>55</v>
      </c>
      <c r="C1449" t="s">
        <v>56</v>
      </c>
      <c r="D1449">
        <v>129.16159999999999</v>
      </c>
      <c r="E1449">
        <v>128.94640000000001</v>
      </c>
      <c r="F1449">
        <v>0.16689000000000001</v>
      </c>
      <c r="G1449">
        <v>0.2152</v>
      </c>
      <c r="H1449">
        <v>4250.0200000000004</v>
      </c>
      <c r="I1449">
        <v>548939383.23199999</v>
      </c>
    </row>
    <row r="1450" spans="1:9" x14ac:dyDescent="0.25">
      <c r="A1450" s="18">
        <v>41936</v>
      </c>
      <c r="B1450" t="s">
        <v>55</v>
      </c>
      <c r="C1450" t="s">
        <v>56</v>
      </c>
      <c r="D1450">
        <v>128.94659999999999</v>
      </c>
      <c r="E1450">
        <v>126.46899999999999</v>
      </c>
      <c r="F1450">
        <v>1.95906</v>
      </c>
      <c r="G1450">
        <v>2.4775999999999998</v>
      </c>
      <c r="H1450">
        <v>4250.0200000000004</v>
      </c>
      <c r="I1450">
        <v>548025628.93200004</v>
      </c>
    </row>
    <row r="1451" spans="1:9" x14ac:dyDescent="0.25">
      <c r="A1451" s="18">
        <v>41935</v>
      </c>
      <c r="B1451" t="s">
        <v>55</v>
      </c>
      <c r="C1451" t="s">
        <v>56</v>
      </c>
      <c r="D1451">
        <v>126.46899999999999</v>
      </c>
      <c r="E1451">
        <v>121.11020000000001</v>
      </c>
      <c r="F1451">
        <v>4.4247300000000003</v>
      </c>
      <c r="G1451">
        <v>5.3587999999999996</v>
      </c>
      <c r="H1451">
        <v>4325.0200000000004</v>
      </c>
      <c r="I1451">
        <v>546980954.38</v>
      </c>
    </row>
    <row r="1452" spans="1:9" x14ac:dyDescent="0.25">
      <c r="A1452" s="18">
        <v>41934</v>
      </c>
      <c r="B1452" t="s">
        <v>55</v>
      </c>
      <c r="C1452" t="s">
        <v>56</v>
      </c>
      <c r="D1452">
        <v>121.11020000000001</v>
      </c>
      <c r="E1452">
        <v>129.88820000000001</v>
      </c>
      <c r="F1452">
        <v>-6.7581199999999999</v>
      </c>
      <c r="G1452">
        <v>-8.7780000000000005</v>
      </c>
      <c r="H1452">
        <v>4375.0200000000004</v>
      </c>
      <c r="I1452">
        <v>529859547.204</v>
      </c>
    </row>
    <row r="1453" spans="1:9" x14ac:dyDescent="0.25">
      <c r="A1453" s="18">
        <v>41933</v>
      </c>
      <c r="B1453" t="s">
        <v>55</v>
      </c>
      <c r="C1453" t="s">
        <v>56</v>
      </c>
      <c r="D1453">
        <v>129.88820000000001</v>
      </c>
      <c r="E1453">
        <v>120.81059999999999</v>
      </c>
      <c r="F1453">
        <v>7.5139100000000001</v>
      </c>
      <c r="G1453">
        <v>9.0776000000000003</v>
      </c>
      <c r="H1453">
        <v>4375.0200000000004</v>
      </c>
      <c r="I1453">
        <v>568263472.76400006</v>
      </c>
    </row>
    <row r="1454" spans="1:9" x14ac:dyDescent="0.25">
      <c r="A1454" s="18">
        <v>41932</v>
      </c>
      <c r="B1454" t="s">
        <v>55</v>
      </c>
      <c r="C1454" t="s">
        <v>56</v>
      </c>
      <c r="D1454">
        <v>120.81059999999999</v>
      </c>
      <c r="E1454">
        <v>111.345</v>
      </c>
      <c r="F1454">
        <v>8.5011500000000009</v>
      </c>
      <c r="G1454">
        <v>9.4656000000000002</v>
      </c>
      <c r="H1454">
        <v>4525.0200000000004</v>
      </c>
      <c r="I1454">
        <v>546670381.21200001</v>
      </c>
    </row>
    <row r="1455" spans="1:9" x14ac:dyDescent="0.25">
      <c r="A1455" s="18">
        <v>41929</v>
      </c>
      <c r="B1455" t="s">
        <v>55</v>
      </c>
      <c r="C1455" t="s">
        <v>56</v>
      </c>
      <c r="D1455">
        <v>111.34520000000001</v>
      </c>
      <c r="E1455">
        <v>105.7752</v>
      </c>
      <c r="F1455">
        <v>5.2658800000000001</v>
      </c>
      <c r="G1455">
        <v>5.57</v>
      </c>
      <c r="H1455">
        <v>4525.0200000000004</v>
      </c>
      <c r="I1455">
        <v>503839256.90399998</v>
      </c>
    </row>
    <row r="1456" spans="1:9" x14ac:dyDescent="0.25">
      <c r="A1456" s="18">
        <v>41928</v>
      </c>
      <c r="B1456" t="s">
        <v>55</v>
      </c>
      <c r="C1456" t="s">
        <v>56</v>
      </c>
      <c r="D1456">
        <v>105.7754</v>
      </c>
      <c r="E1456">
        <v>100.62260000000001</v>
      </c>
      <c r="F1456">
        <v>5.1209199999999999</v>
      </c>
      <c r="G1456">
        <v>5.1528</v>
      </c>
      <c r="H1456">
        <v>4525.0200000000004</v>
      </c>
      <c r="I1456">
        <v>478635800.50800002</v>
      </c>
    </row>
    <row r="1457" spans="1:9" x14ac:dyDescent="0.25">
      <c r="A1457" s="18">
        <v>41927</v>
      </c>
      <c r="B1457" t="s">
        <v>55</v>
      </c>
      <c r="C1457" t="s">
        <v>56</v>
      </c>
      <c r="D1457">
        <v>100.6228</v>
      </c>
      <c r="E1457">
        <v>114.95959999999999</v>
      </c>
      <c r="F1457">
        <v>-12.471159999999999</v>
      </c>
      <c r="G1457">
        <v>-14.3368</v>
      </c>
      <c r="H1457">
        <v>4300.0200000000004</v>
      </c>
      <c r="I1457">
        <v>432680052.45599997</v>
      </c>
    </row>
    <row r="1458" spans="1:9" x14ac:dyDescent="0.25">
      <c r="A1458" s="18">
        <v>41926</v>
      </c>
      <c r="B1458" t="s">
        <v>55</v>
      </c>
      <c r="C1458" t="s">
        <v>56</v>
      </c>
      <c r="D1458">
        <v>114.9594</v>
      </c>
      <c r="E1458">
        <v>108.46339999999999</v>
      </c>
      <c r="F1458">
        <v>5.9891199999999998</v>
      </c>
      <c r="G1458">
        <v>6.4960000000000004</v>
      </c>
      <c r="H1458">
        <v>3700.02</v>
      </c>
      <c r="I1458">
        <v>425352079.18800002</v>
      </c>
    </row>
    <row r="1459" spans="1:9" x14ac:dyDescent="0.25">
      <c r="A1459" s="18">
        <v>41925</v>
      </c>
      <c r="B1459" t="s">
        <v>55</v>
      </c>
      <c r="C1459" t="s">
        <v>56</v>
      </c>
      <c r="D1459">
        <v>108.4636</v>
      </c>
      <c r="E1459">
        <v>124.21559999999999</v>
      </c>
      <c r="F1459">
        <v>-12.681179999999999</v>
      </c>
      <c r="G1459">
        <v>-15.752000000000001</v>
      </c>
      <c r="H1459">
        <v>3200.02</v>
      </c>
      <c r="I1459">
        <v>347085689.27200001</v>
      </c>
    </row>
    <row r="1460" spans="1:9" x14ac:dyDescent="0.25">
      <c r="A1460" s="18">
        <v>41922</v>
      </c>
      <c r="B1460" t="s">
        <v>55</v>
      </c>
      <c r="C1460" t="s">
        <v>56</v>
      </c>
      <c r="D1460">
        <v>124.2154</v>
      </c>
      <c r="E1460">
        <v>140.22139999999999</v>
      </c>
      <c r="F1460">
        <v>-11.414809999999999</v>
      </c>
      <c r="G1460">
        <v>-16.006</v>
      </c>
      <c r="H1460">
        <v>2750.02</v>
      </c>
      <c r="I1460">
        <v>341594834.30800003</v>
      </c>
    </row>
    <row r="1461" spans="1:9" x14ac:dyDescent="0.25">
      <c r="A1461" s="18">
        <v>41921</v>
      </c>
      <c r="B1461" t="s">
        <v>55</v>
      </c>
      <c r="C1461" t="s">
        <v>56</v>
      </c>
      <c r="D1461">
        <v>140.22139999999999</v>
      </c>
      <c r="E1461">
        <v>155.58619999999999</v>
      </c>
      <c r="F1461">
        <v>-9.8754299999999997</v>
      </c>
      <c r="G1461">
        <v>-15.364800000000001</v>
      </c>
      <c r="H1461">
        <v>2750.02</v>
      </c>
      <c r="I1461">
        <v>385611654.42799997</v>
      </c>
    </row>
    <row r="1462" spans="1:9" x14ac:dyDescent="0.25">
      <c r="A1462" s="18">
        <v>41920</v>
      </c>
      <c r="B1462" t="s">
        <v>55</v>
      </c>
      <c r="C1462" t="s">
        <v>56</v>
      </c>
      <c r="D1462">
        <v>155.58619999999999</v>
      </c>
      <c r="E1462">
        <v>142.00739999999999</v>
      </c>
      <c r="F1462">
        <v>9.5620399999999997</v>
      </c>
      <c r="G1462">
        <v>13.578799999999999</v>
      </c>
      <c r="H1462">
        <v>2550.02</v>
      </c>
      <c r="I1462">
        <v>396747921.72399998</v>
      </c>
    </row>
    <row r="1463" spans="1:9" x14ac:dyDescent="0.25">
      <c r="A1463" s="18">
        <v>41919</v>
      </c>
      <c r="B1463" t="s">
        <v>55</v>
      </c>
      <c r="C1463" t="s">
        <v>56</v>
      </c>
      <c r="D1463">
        <v>142.0076</v>
      </c>
      <c r="E1463">
        <v>153.07400000000001</v>
      </c>
      <c r="F1463">
        <v>-7.2294400000000003</v>
      </c>
      <c r="G1463">
        <v>-11.0664</v>
      </c>
      <c r="H1463">
        <v>2475.02</v>
      </c>
      <c r="I1463">
        <v>351471650.15200001</v>
      </c>
    </row>
    <row r="1464" spans="1:9" x14ac:dyDescent="0.25">
      <c r="A1464" s="18">
        <v>41918</v>
      </c>
      <c r="B1464" t="s">
        <v>55</v>
      </c>
      <c r="C1464" t="s">
        <v>56</v>
      </c>
      <c r="D1464">
        <v>153.07400000000001</v>
      </c>
      <c r="E1464">
        <v>157.93600000000001</v>
      </c>
      <c r="F1464">
        <v>-3.0784600000000002</v>
      </c>
      <c r="G1464">
        <v>-4.8620000000000001</v>
      </c>
      <c r="H1464">
        <v>2425.02</v>
      </c>
      <c r="I1464">
        <v>371207511.48000002</v>
      </c>
    </row>
    <row r="1465" spans="1:9" x14ac:dyDescent="0.25">
      <c r="A1465" s="18">
        <v>41915</v>
      </c>
      <c r="B1465" t="s">
        <v>55</v>
      </c>
      <c r="C1465" t="s">
        <v>56</v>
      </c>
      <c r="D1465">
        <v>157.93600000000001</v>
      </c>
      <c r="E1465">
        <v>147.48240000000001</v>
      </c>
      <c r="F1465">
        <v>7.0880299999999998</v>
      </c>
      <c r="G1465">
        <v>10.4536</v>
      </c>
      <c r="H1465">
        <v>2350.02</v>
      </c>
      <c r="I1465">
        <v>371152758.72000003</v>
      </c>
    </row>
    <row r="1466" spans="1:9" x14ac:dyDescent="0.25">
      <c r="A1466" s="18">
        <v>41914</v>
      </c>
      <c r="B1466" t="s">
        <v>55</v>
      </c>
      <c r="C1466" t="s">
        <v>56</v>
      </c>
      <c r="D1466">
        <v>147.48259999999999</v>
      </c>
      <c r="E1466">
        <v>144.88140000000001</v>
      </c>
      <c r="F1466">
        <v>1.7954000000000001</v>
      </c>
      <c r="G1466">
        <v>2.6012</v>
      </c>
      <c r="H1466">
        <v>2350.02</v>
      </c>
      <c r="I1466">
        <v>346587059.65200001</v>
      </c>
    </row>
    <row r="1467" spans="1:9" x14ac:dyDescent="0.25">
      <c r="A1467" s="18">
        <v>41913</v>
      </c>
      <c r="B1467" t="s">
        <v>55</v>
      </c>
      <c r="C1467" t="s">
        <v>56</v>
      </c>
      <c r="D1467">
        <v>144.88140000000001</v>
      </c>
      <c r="E1467">
        <v>149.65539999999999</v>
      </c>
      <c r="F1467">
        <v>-3.19</v>
      </c>
      <c r="G1467">
        <v>-4.774</v>
      </c>
      <c r="H1467">
        <v>2225.02</v>
      </c>
      <c r="I1467">
        <v>322364012.62800002</v>
      </c>
    </row>
    <row r="1468" spans="1:9" x14ac:dyDescent="0.25">
      <c r="A1468" s="18">
        <v>41912</v>
      </c>
      <c r="B1468" t="s">
        <v>55</v>
      </c>
      <c r="C1468" t="s">
        <v>56</v>
      </c>
      <c r="D1468">
        <v>149.65520000000001</v>
      </c>
      <c r="E1468">
        <v>150.28559999999999</v>
      </c>
      <c r="F1468">
        <v>-0.41947000000000001</v>
      </c>
      <c r="G1468">
        <v>-0.63039999999999996</v>
      </c>
      <c r="H1468">
        <v>2075.02</v>
      </c>
      <c r="I1468">
        <v>310537533.10399997</v>
      </c>
    </row>
    <row r="1469" spans="1:9" x14ac:dyDescent="0.25">
      <c r="A1469" s="18">
        <v>41911</v>
      </c>
      <c r="B1469" t="s">
        <v>55</v>
      </c>
      <c r="C1469" t="s">
        <v>56</v>
      </c>
      <c r="D1469">
        <v>150.28559999999999</v>
      </c>
      <c r="E1469">
        <v>158.87880000000001</v>
      </c>
      <c r="F1469">
        <v>-5.4086499999999997</v>
      </c>
      <c r="G1469">
        <v>-8.5931999999999995</v>
      </c>
      <c r="H1469">
        <v>1850.02</v>
      </c>
      <c r="I1469">
        <v>278031365.71200001</v>
      </c>
    </row>
    <row r="1470" spans="1:9" x14ac:dyDescent="0.25">
      <c r="A1470" s="18">
        <v>41908</v>
      </c>
      <c r="B1470" t="s">
        <v>55</v>
      </c>
      <c r="C1470" t="s">
        <v>56</v>
      </c>
      <c r="D1470">
        <v>158.87860000000001</v>
      </c>
      <c r="E1470">
        <v>155.01140000000001</v>
      </c>
      <c r="F1470">
        <v>2.49478</v>
      </c>
      <c r="G1470">
        <v>3.8672</v>
      </c>
      <c r="H1470">
        <v>1750.02</v>
      </c>
      <c r="I1470">
        <v>278040727.57200003</v>
      </c>
    </row>
    <row r="1471" spans="1:9" x14ac:dyDescent="0.25">
      <c r="A1471" s="18">
        <v>41907</v>
      </c>
      <c r="B1471" t="s">
        <v>55</v>
      </c>
      <c r="C1471" t="s">
        <v>56</v>
      </c>
      <c r="D1471">
        <v>155.01159999999999</v>
      </c>
      <c r="E1471">
        <v>166.89519999999999</v>
      </c>
      <c r="F1471">
        <v>-7.1204000000000001</v>
      </c>
      <c r="G1471">
        <v>-11.883599999999999</v>
      </c>
      <c r="H1471">
        <v>1650.02</v>
      </c>
      <c r="I1471">
        <v>255772240.23199999</v>
      </c>
    </row>
    <row r="1472" spans="1:9" x14ac:dyDescent="0.25">
      <c r="A1472" s="18">
        <v>41906</v>
      </c>
      <c r="B1472" t="s">
        <v>55</v>
      </c>
      <c r="C1472" t="s">
        <v>56</v>
      </c>
      <c r="D1472">
        <v>166.89500000000001</v>
      </c>
      <c r="E1472">
        <v>159.571</v>
      </c>
      <c r="F1472">
        <v>4.5898099999999999</v>
      </c>
      <c r="G1472">
        <v>7.3239999999999998</v>
      </c>
      <c r="H1472">
        <v>1550.02</v>
      </c>
      <c r="I1472">
        <v>258690587.90000001</v>
      </c>
    </row>
    <row r="1473" spans="1:9" x14ac:dyDescent="0.25">
      <c r="A1473" s="18">
        <v>41905</v>
      </c>
      <c r="B1473" t="s">
        <v>55</v>
      </c>
      <c r="C1473" t="s">
        <v>56</v>
      </c>
      <c r="D1473">
        <v>159.571</v>
      </c>
      <c r="E1473">
        <v>164.97620000000001</v>
      </c>
      <c r="F1473">
        <v>-3.2763499999999999</v>
      </c>
      <c r="G1473">
        <v>-5.4051999999999998</v>
      </c>
      <c r="H1473">
        <v>1550.02</v>
      </c>
      <c r="I1473">
        <v>247338241.41999999</v>
      </c>
    </row>
    <row r="1474" spans="1:9" x14ac:dyDescent="0.25">
      <c r="A1474" s="18">
        <v>41904</v>
      </c>
      <c r="B1474" t="s">
        <v>55</v>
      </c>
      <c r="C1474" t="s">
        <v>56</v>
      </c>
      <c r="D1474">
        <v>164.976</v>
      </c>
      <c r="E1474">
        <v>173.76480000000001</v>
      </c>
      <c r="F1474">
        <v>-5.0578700000000003</v>
      </c>
      <c r="G1474">
        <v>-8.7888000000000002</v>
      </c>
      <c r="H1474">
        <v>1200.02</v>
      </c>
      <c r="I1474">
        <v>197974499.52000001</v>
      </c>
    </row>
    <row r="1475" spans="1:9" x14ac:dyDescent="0.25">
      <c r="A1475" s="18">
        <v>41901</v>
      </c>
      <c r="B1475" t="s">
        <v>55</v>
      </c>
      <c r="C1475" t="s">
        <v>56</v>
      </c>
      <c r="D1475">
        <v>173.7646</v>
      </c>
      <c r="E1475">
        <v>175.059</v>
      </c>
      <c r="F1475">
        <v>-0.73941000000000001</v>
      </c>
      <c r="G1475">
        <v>-1.2944</v>
      </c>
      <c r="H1475">
        <v>1250.02</v>
      </c>
      <c r="I1475">
        <v>217209225.292</v>
      </c>
    </row>
    <row r="1476" spans="1:9" x14ac:dyDescent="0.25">
      <c r="A1476" s="18">
        <v>41900</v>
      </c>
      <c r="B1476" t="s">
        <v>55</v>
      </c>
      <c r="C1476" t="s">
        <v>56</v>
      </c>
      <c r="D1476">
        <v>175.05879999999999</v>
      </c>
      <c r="E1476">
        <v>172.67519999999999</v>
      </c>
      <c r="F1476">
        <v>1.3804000000000001</v>
      </c>
      <c r="G1476">
        <v>2.3835999999999999</v>
      </c>
      <c r="H1476">
        <v>1550.02</v>
      </c>
      <c r="I1476">
        <v>271344641.176</v>
      </c>
    </row>
    <row r="1477" spans="1:9" x14ac:dyDescent="0.25">
      <c r="A1477" s="18">
        <v>41899</v>
      </c>
      <c r="B1477" t="s">
        <v>55</v>
      </c>
      <c r="C1477" t="s">
        <v>56</v>
      </c>
      <c r="D1477">
        <v>172.67519999999999</v>
      </c>
      <c r="E1477">
        <v>170.94720000000001</v>
      </c>
      <c r="F1477">
        <v>1.01084</v>
      </c>
      <c r="G1477">
        <v>1.728</v>
      </c>
      <c r="H1477">
        <v>1550.02</v>
      </c>
      <c r="I1477">
        <v>267650013.50400001</v>
      </c>
    </row>
    <row r="1478" spans="1:9" x14ac:dyDescent="0.25">
      <c r="A1478" s="18">
        <v>41898</v>
      </c>
      <c r="B1478" t="s">
        <v>55</v>
      </c>
      <c r="C1478" t="s">
        <v>56</v>
      </c>
      <c r="D1478">
        <v>170.94720000000001</v>
      </c>
      <c r="E1478">
        <v>162.08879999999999</v>
      </c>
      <c r="F1478">
        <v>5.4651500000000004</v>
      </c>
      <c r="G1478">
        <v>8.8583999999999996</v>
      </c>
      <c r="H1478">
        <v>1550.02</v>
      </c>
      <c r="I1478">
        <v>264971578.94400001</v>
      </c>
    </row>
    <row r="1479" spans="1:9" x14ac:dyDescent="0.25">
      <c r="A1479" s="18">
        <v>41897</v>
      </c>
      <c r="B1479" t="s">
        <v>55</v>
      </c>
      <c r="C1479" t="s">
        <v>56</v>
      </c>
      <c r="D1479">
        <v>162.089</v>
      </c>
      <c r="E1479">
        <v>166.57419999999999</v>
      </c>
      <c r="F1479">
        <v>-2.6926100000000002</v>
      </c>
      <c r="G1479">
        <v>-4.4851999999999999</v>
      </c>
      <c r="H1479">
        <v>1550.02</v>
      </c>
      <c r="I1479">
        <v>251241191.78</v>
      </c>
    </row>
    <row r="1480" spans="1:9" x14ac:dyDescent="0.25">
      <c r="A1480" s="18">
        <v>41894</v>
      </c>
      <c r="B1480" t="s">
        <v>55</v>
      </c>
      <c r="C1480" t="s">
        <v>56</v>
      </c>
      <c r="D1480">
        <v>166.57400000000001</v>
      </c>
      <c r="E1480">
        <v>170.52440000000001</v>
      </c>
      <c r="F1480">
        <v>-2.3166199999999999</v>
      </c>
      <c r="G1480">
        <v>-3.9504000000000001</v>
      </c>
      <c r="H1480">
        <v>1550.02</v>
      </c>
      <c r="I1480">
        <v>258193031.47999999</v>
      </c>
    </row>
    <row r="1481" spans="1:9" x14ac:dyDescent="0.25">
      <c r="A1481" s="18">
        <v>41893</v>
      </c>
      <c r="B1481" t="s">
        <v>55</v>
      </c>
      <c r="C1481" t="s">
        <v>56</v>
      </c>
      <c r="D1481">
        <v>170.52440000000001</v>
      </c>
      <c r="E1481">
        <v>170.1576</v>
      </c>
      <c r="F1481">
        <v>0.21556</v>
      </c>
      <c r="G1481">
        <v>0.36680000000000001</v>
      </c>
      <c r="H1481">
        <v>1550.02</v>
      </c>
      <c r="I1481">
        <v>264316230.48800001</v>
      </c>
    </row>
    <row r="1482" spans="1:9" x14ac:dyDescent="0.25">
      <c r="A1482" s="18">
        <v>41892</v>
      </c>
      <c r="B1482" t="s">
        <v>55</v>
      </c>
      <c r="C1482" t="s">
        <v>56</v>
      </c>
      <c r="D1482">
        <v>170.15780000000001</v>
      </c>
      <c r="E1482">
        <v>169.26499999999999</v>
      </c>
      <c r="F1482">
        <v>0.52746000000000004</v>
      </c>
      <c r="G1482">
        <v>0.89280000000000004</v>
      </c>
      <c r="H1482">
        <v>1550.02</v>
      </c>
      <c r="I1482">
        <v>263747993.15599999</v>
      </c>
    </row>
    <row r="1483" spans="1:9" x14ac:dyDescent="0.25">
      <c r="A1483" s="18">
        <v>41891</v>
      </c>
      <c r="B1483" t="s">
        <v>55</v>
      </c>
      <c r="C1483" t="s">
        <v>56</v>
      </c>
      <c r="D1483">
        <v>169.26519999999999</v>
      </c>
      <c r="E1483">
        <v>173.7928</v>
      </c>
      <c r="F1483">
        <v>-2.6051700000000002</v>
      </c>
      <c r="G1483">
        <v>-4.5275999999999996</v>
      </c>
      <c r="H1483">
        <v>1550.02</v>
      </c>
      <c r="I1483">
        <v>262364445.30399999</v>
      </c>
    </row>
    <row r="1484" spans="1:9" x14ac:dyDescent="0.25">
      <c r="A1484" s="18">
        <v>41890</v>
      </c>
      <c r="B1484" t="s">
        <v>55</v>
      </c>
      <c r="C1484" t="s">
        <v>56</v>
      </c>
      <c r="D1484">
        <v>173.79259999999999</v>
      </c>
      <c r="E1484">
        <v>174.8998</v>
      </c>
      <c r="F1484">
        <v>-0.63305</v>
      </c>
      <c r="G1484">
        <v>-1.1072</v>
      </c>
      <c r="H1484">
        <v>1550.02</v>
      </c>
      <c r="I1484">
        <v>269382005.852</v>
      </c>
    </row>
    <row r="1485" spans="1:9" x14ac:dyDescent="0.25">
      <c r="A1485" s="18">
        <v>41887</v>
      </c>
      <c r="B1485" t="s">
        <v>55</v>
      </c>
      <c r="C1485" t="s">
        <v>56</v>
      </c>
      <c r="D1485">
        <v>174.8998</v>
      </c>
      <c r="E1485">
        <v>171.35140000000001</v>
      </c>
      <c r="F1485">
        <v>2.0708299999999999</v>
      </c>
      <c r="G1485">
        <v>3.5484</v>
      </c>
      <c r="H1485">
        <v>1550.02</v>
      </c>
      <c r="I1485">
        <v>271098187.99599999</v>
      </c>
    </row>
    <row r="1486" spans="1:9" x14ac:dyDescent="0.25">
      <c r="A1486" s="18">
        <v>41886</v>
      </c>
      <c r="B1486" t="s">
        <v>55</v>
      </c>
      <c r="C1486" t="s">
        <v>56</v>
      </c>
      <c r="D1486">
        <v>171.35140000000001</v>
      </c>
      <c r="E1486">
        <v>171.32740000000001</v>
      </c>
      <c r="F1486">
        <v>1.401E-2</v>
      </c>
      <c r="G1486">
        <v>2.4E-2</v>
      </c>
      <c r="H1486">
        <v>1650.02</v>
      </c>
      <c r="I1486">
        <v>282733237.028</v>
      </c>
    </row>
    <row r="1487" spans="1:9" x14ac:dyDescent="0.25">
      <c r="A1487" s="18">
        <v>41885</v>
      </c>
      <c r="B1487" t="s">
        <v>55</v>
      </c>
      <c r="C1487" t="s">
        <v>56</v>
      </c>
      <c r="D1487">
        <v>171.32759999999999</v>
      </c>
      <c r="E1487">
        <v>168.9212</v>
      </c>
      <c r="F1487">
        <v>1.4245699999999999</v>
      </c>
      <c r="G1487">
        <v>2.4064000000000001</v>
      </c>
      <c r="H1487">
        <v>1650.02</v>
      </c>
      <c r="I1487">
        <v>282693966.55199999</v>
      </c>
    </row>
    <row r="1488" spans="1:9" x14ac:dyDescent="0.25">
      <c r="A1488" s="18">
        <v>41884</v>
      </c>
      <c r="B1488" t="s">
        <v>55</v>
      </c>
      <c r="C1488" t="s">
        <v>56</v>
      </c>
      <c r="D1488">
        <v>168.9212</v>
      </c>
      <c r="E1488">
        <v>169.10079999999999</v>
      </c>
      <c r="F1488">
        <v>-0.10621</v>
      </c>
      <c r="G1488">
        <v>-0.17960000000000001</v>
      </c>
      <c r="H1488">
        <v>1650.02</v>
      </c>
      <c r="I1488">
        <v>278723358.42400002</v>
      </c>
    </row>
    <row r="1489" spans="1:9" x14ac:dyDescent="0.25">
      <c r="A1489" s="18">
        <v>41880</v>
      </c>
      <c r="B1489" t="s">
        <v>55</v>
      </c>
      <c r="C1489" t="s">
        <v>56</v>
      </c>
      <c r="D1489">
        <v>169.10059999999999</v>
      </c>
      <c r="E1489">
        <v>171.10820000000001</v>
      </c>
      <c r="F1489">
        <v>-1.1732899999999999</v>
      </c>
      <c r="G1489">
        <v>-2.0076000000000001</v>
      </c>
      <c r="H1489">
        <v>1650.02</v>
      </c>
      <c r="I1489">
        <v>279019372.01200002</v>
      </c>
    </row>
    <row r="1490" spans="1:9" x14ac:dyDescent="0.25">
      <c r="A1490" s="18">
        <v>41879</v>
      </c>
      <c r="B1490" t="s">
        <v>55</v>
      </c>
      <c r="C1490" t="s">
        <v>56</v>
      </c>
      <c r="D1490">
        <v>171.108</v>
      </c>
      <c r="E1490">
        <v>171.54079999999999</v>
      </c>
      <c r="F1490">
        <v>-0.25230000000000002</v>
      </c>
      <c r="G1490">
        <v>-0.43280000000000002</v>
      </c>
      <c r="H1490">
        <v>1650.02</v>
      </c>
      <c r="I1490">
        <v>282331622.16000003</v>
      </c>
    </row>
    <row r="1491" spans="1:9" x14ac:dyDescent="0.25">
      <c r="A1491" s="18">
        <v>41878</v>
      </c>
      <c r="B1491" t="s">
        <v>55</v>
      </c>
      <c r="C1491" t="s">
        <v>56</v>
      </c>
      <c r="D1491">
        <v>171.54079999999999</v>
      </c>
      <c r="E1491">
        <v>172.80080000000001</v>
      </c>
      <c r="F1491">
        <v>-0.72916000000000003</v>
      </c>
      <c r="G1491">
        <v>-1.26</v>
      </c>
      <c r="H1491">
        <v>1650.02</v>
      </c>
      <c r="I1491">
        <v>283045750.81599998</v>
      </c>
    </row>
    <row r="1492" spans="1:9" x14ac:dyDescent="0.25">
      <c r="A1492" s="18">
        <v>41877</v>
      </c>
      <c r="B1492" t="s">
        <v>55</v>
      </c>
      <c r="C1492" t="s">
        <v>56</v>
      </c>
      <c r="D1492">
        <v>172.8006</v>
      </c>
      <c r="E1492">
        <v>174.36660000000001</v>
      </c>
      <c r="F1492">
        <v>-0.89810999999999996</v>
      </c>
      <c r="G1492">
        <v>-1.5660000000000001</v>
      </c>
      <c r="H1492">
        <v>1750.02</v>
      </c>
      <c r="I1492">
        <v>302404506.01200002</v>
      </c>
    </row>
    <row r="1493" spans="1:9" x14ac:dyDescent="0.25">
      <c r="A1493" s="18">
        <v>41876</v>
      </c>
      <c r="B1493" t="s">
        <v>55</v>
      </c>
      <c r="C1493" t="s">
        <v>56</v>
      </c>
      <c r="D1493">
        <v>174.36660000000001</v>
      </c>
      <c r="E1493">
        <v>172.5838</v>
      </c>
      <c r="F1493">
        <v>1.03301</v>
      </c>
      <c r="G1493">
        <v>1.7827999999999999</v>
      </c>
      <c r="H1493">
        <v>1750.02</v>
      </c>
      <c r="I1493">
        <v>305145037.33200002</v>
      </c>
    </row>
    <row r="1494" spans="1:9" x14ac:dyDescent="0.25">
      <c r="A1494" s="18">
        <v>41873</v>
      </c>
      <c r="B1494" t="s">
        <v>55</v>
      </c>
      <c r="C1494" t="s">
        <v>56</v>
      </c>
      <c r="D1494">
        <v>172.5838</v>
      </c>
      <c r="E1494">
        <v>173.8706</v>
      </c>
      <c r="F1494">
        <v>-0.74009000000000003</v>
      </c>
      <c r="G1494">
        <v>-1.2867999999999999</v>
      </c>
      <c r="H1494">
        <v>1750.02</v>
      </c>
      <c r="I1494">
        <v>302025101.676</v>
      </c>
    </row>
    <row r="1495" spans="1:9" x14ac:dyDescent="0.25">
      <c r="A1495" s="18">
        <v>41872</v>
      </c>
      <c r="B1495" t="s">
        <v>55</v>
      </c>
      <c r="C1495" t="s">
        <v>56</v>
      </c>
      <c r="D1495">
        <v>173.87039999999999</v>
      </c>
      <c r="E1495">
        <v>172.63759999999999</v>
      </c>
      <c r="F1495">
        <v>0.71409999999999996</v>
      </c>
      <c r="G1495">
        <v>1.2327999999999999</v>
      </c>
      <c r="H1495">
        <v>1750.02</v>
      </c>
      <c r="I1495">
        <v>304276677.40799999</v>
      </c>
    </row>
    <row r="1496" spans="1:9" x14ac:dyDescent="0.25">
      <c r="A1496" s="18">
        <v>41871</v>
      </c>
      <c r="B1496" t="s">
        <v>55</v>
      </c>
      <c r="C1496" t="s">
        <v>56</v>
      </c>
      <c r="D1496">
        <v>172.6378</v>
      </c>
      <c r="E1496">
        <v>172.62540000000001</v>
      </c>
      <c r="F1496">
        <v>7.1799999999999998E-3</v>
      </c>
      <c r="G1496">
        <v>1.24E-2</v>
      </c>
      <c r="H1496">
        <v>1850.02</v>
      </c>
      <c r="I1496">
        <v>319383382.75599998</v>
      </c>
    </row>
    <row r="1497" spans="1:9" x14ac:dyDescent="0.25">
      <c r="A1497" s="18">
        <v>41870</v>
      </c>
      <c r="B1497" t="s">
        <v>55</v>
      </c>
      <c r="C1497" t="s">
        <v>56</v>
      </c>
      <c r="D1497">
        <v>172.62559999999999</v>
      </c>
      <c r="E1497">
        <v>173.71520000000001</v>
      </c>
      <c r="F1497">
        <v>-0.62722999999999995</v>
      </c>
      <c r="G1497">
        <v>-1.0895999999999999</v>
      </c>
      <c r="H1497">
        <v>1850.02</v>
      </c>
      <c r="I1497">
        <v>319360812.51200002</v>
      </c>
    </row>
    <row r="1498" spans="1:9" x14ac:dyDescent="0.25">
      <c r="A1498" s="18">
        <v>41869</v>
      </c>
      <c r="B1498" t="s">
        <v>55</v>
      </c>
      <c r="C1498" t="s">
        <v>56</v>
      </c>
      <c r="D1498">
        <v>173.715</v>
      </c>
      <c r="E1498">
        <v>167.3562</v>
      </c>
      <c r="F1498">
        <v>3.79956</v>
      </c>
      <c r="G1498">
        <v>6.3587999999999996</v>
      </c>
      <c r="H1498">
        <v>2075.02</v>
      </c>
      <c r="I1498">
        <v>360462099.30000001</v>
      </c>
    </row>
    <row r="1499" spans="1:9" x14ac:dyDescent="0.25">
      <c r="A1499" s="18">
        <v>41866</v>
      </c>
      <c r="B1499" t="s">
        <v>55</v>
      </c>
      <c r="C1499" t="s">
        <v>56</v>
      </c>
      <c r="D1499">
        <v>167.35640000000001</v>
      </c>
      <c r="E1499">
        <v>167.7996</v>
      </c>
      <c r="F1499">
        <v>-0.26412000000000002</v>
      </c>
      <c r="G1499">
        <v>-0.44319999999999998</v>
      </c>
      <c r="H1499">
        <v>2075.02</v>
      </c>
      <c r="I1499">
        <v>347267877.12800002</v>
      </c>
    </row>
    <row r="1500" spans="1:9" x14ac:dyDescent="0.25">
      <c r="A1500" s="18">
        <v>41865</v>
      </c>
      <c r="B1500" t="s">
        <v>55</v>
      </c>
      <c r="C1500" t="s">
        <v>56</v>
      </c>
      <c r="D1500">
        <v>167.79939999999999</v>
      </c>
      <c r="E1500">
        <v>161.97819999999999</v>
      </c>
      <c r="F1500">
        <v>3.59382</v>
      </c>
      <c r="G1500">
        <v>5.8212000000000002</v>
      </c>
      <c r="H1500">
        <v>2175.02</v>
      </c>
      <c r="I1500">
        <v>364967050.98799998</v>
      </c>
    </row>
    <row r="1501" spans="1:9" x14ac:dyDescent="0.25">
      <c r="A1501" s="18">
        <v>41864</v>
      </c>
      <c r="B1501" t="s">
        <v>55</v>
      </c>
      <c r="C1501" t="s">
        <v>56</v>
      </c>
      <c r="D1501">
        <v>161.97839999999999</v>
      </c>
      <c r="E1501">
        <v>153.66040000000001</v>
      </c>
      <c r="F1501">
        <v>5.4132400000000001</v>
      </c>
      <c r="G1501">
        <v>8.3179999999999996</v>
      </c>
      <c r="H1501">
        <v>2300.02</v>
      </c>
      <c r="I1501">
        <v>372553559.56800002</v>
      </c>
    </row>
    <row r="1502" spans="1:9" x14ac:dyDescent="0.25">
      <c r="A1502" s="18">
        <v>41863</v>
      </c>
      <c r="B1502" t="s">
        <v>55</v>
      </c>
      <c r="C1502" t="s">
        <v>56</v>
      </c>
      <c r="D1502">
        <v>153.66040000000001</v>
      </c>
      <c r="E1502">
        <v>152.20679999999999</v>
      </c>
      <c r="F1502">
        <v>0.95501999999999998</v>
      </c>
      <c r="G1502">
        <v>1.4536</v>
      </c>
      <c r="H1502">
        <v>2300.02</v>
      </c>
      <c r="I1502">
        <v>353421993.208</v>
      </c>
    </row>
    <row r="1503" spans="1:9" x14ac:dyDescent="0.25">
      <c r="A1503" s="18">
        <v>41862</v>
      </c>
      <c r="B1503" t="s">
        <v>55</v>
      </c>
      <c r="C1503" t="s">
        <v>56</v>
      </c>
      <c r="D1503">
        <v>152.20699999999999</v>
      </c>
      <c r="E1503">
        <v>143.78659999999999</v>
      </c>
      <c r="F1503">
        <v>5.8561800000000002</v>
      </c>
      <c r="G1503">
        <v>8.4204000000000008</v>
      </c>
      <c r="H1503">
        <v>2300.02</v>
      </c>
      <c r="I1503">
        <v>350079144.13999999</v>
      </c>
    </row>
    <row r="1504" spans="1:9" x14ac:dyDescent="0.25">
      <c r="A1504" s="18">
        <v>41859</v>
      </c>
      <c r="B1504" t="s">
        <v>55</v>
      </c>
      <c r="C1504" t="s">
        <v>56</v>
      </c>
      <c r="D1504">
        <v>143.78659999999999</v>
      </c>
      <c r="E1504">
        <v>139.22300000000001</v>
      </c>
      <c r="F1504">
        <v>3.2779099999999999</v>
      </c>
      <c r="G1504">
        <v>4.5636000000000001</v>
      </c>
      <c r="H1504">
        <v>2225.02</v>
      </c>
      <c r="I1504">
        <v>319928060.73199999</v>
      </c>
    </row>
    <row r="1505" spans="1:9" x14ac:dyDescent="0.25">
      <c r="A1505" s="18">
        <v>41858</v>
      </c>
      <c r="B1505" t="s">
        <v>55</v>
      </c>
      <c r="C1505" t="s">
        <v>56</v>
      </c>
      <c r="D1505">
        <v>139.22300000000001</v>
      </c>
      <c r="E1505">
        <v>142.62180000000001</v>
      </c>
      <c r="F1505">
        <v>-2.3830900000000002</v>
      </c>
      <c r="G1505">
        <v>-3.3988</v>
      </c>
      <c r="H1505">
        <v>2225.02</v>
      </c>
      <c r="I1505">
        <v>309773959.45999998</v>
      </c>
    </row>
    <row r="1506" spans="1:9" x14ac:dyDescent="0.25">
      <c r="A1506" s="18">
        <v>41857</v>
      </c>
      <c r="B1506" t="s">
        <v>55</v>
      </c>
      <c r="C1506" t="s">
        <v>56</v>
      </c>
      <c r="D1506">
        <v>142.6216</v>
      </c>
      <c r="E1506">
        <v>143.33359999999999</v>
      </c>
      <c r="F1506">
        <v>-0.49674000000000001</v>
      </c>
      <c r="G1506">
        <v>-0.71199999999999997</v>
      </c>
      <c r="H1506">
        <v>2125.02</v>
      </c>
      <c r="I1506">
        <v>303073752.43199998</v>
      </c>
    </row>
    <row r="1507" spans="1:9" x14ac:dyDescent="0.25">
      <c r="A1507" s="18">
        <v>41856</v>
      </c>
      <c r="B1507" t="s">
        <v>55</v>
      </c>
      <c r="C1507" t="s">
        <v>56</v>
      </c>
      <c r="D1507">
        <v>143.33359999999999</v>
      </c>
      <c r="E1507">
        <v>153.56319999999999</v>
      </c>
      <c r="F1507">
        <v>-6.6614899999999997</v>
      </c>
      <c r="G1507">
        <v>-10.2296</v>
      </c>
      <c r="H1507">
        <v>2125.02</v>
      </c>
      <c r="I1507">
        <v>304586766.67199999</v>
      </c>
    </row>
    <row r="1508" spans="1:9" x14ac:dyDescent="0.25">
      <c r="A1508" s="18">
        <v>41855</v>
      </c>
      <c r="B1508" t="s">
        <v>55</v>
      </c>
      <c r="C1508" t="s">
        <v>56</v>
      </c>
      <c r="D1508">
        <v>153.56319999999999</v>
      </c>
      <c r="E1508">
        <v>145.2192</v>
      </c>
      <c r="F1508">
        <v>5.7458</v>
      </c>
      <c r="G1508">
        <v>8.3439999999999994</v>
      </c>
      <c r="H1508">
        <v>2025.02</v>
      </c>
      <c r="I1508">
        <v>310968551.264</v>
      </c>
    </row>
    <row r="1509" spans="1:9" x14ac:dyDescent="0.25">
      <c r="A1509" s="18">
        <v>41852</v>
      </c>
      <c r="B1509" t="s">
        <v>55</v>
      </c>
      <c r="C1509" t="s">
        <v>56</v>
      </c>
      <c r="D1509">
        <v>145.2192</v>
      </c>
      <c r="E1509">
        <v>152.4392</v>
      </c>
      <c r="F1509">
        <v>-4.7363099999999996</v>
      </c>
      <c r="G1509">
        <v>-7.22</v>
      </c>
      <c r="H1509">
        <v>1850.02</v>
      </c>
      <c r="I1509">
        <v>268658424.384</v>
      </c>
    </row>
    <row r="1510" spans="1:9" x14ac:dyDescent="0.25">
      <c r="A1510" s="18">
        <v>41851</v>
      </c>
      <c r="B1510" t="s">
        <v>55</v>
      </c>
      <c r="C1510" t="s">
        <v>56</v>
      </c>
      <c r="D1510">
        <v>152.4392</v>
      </c>
      <c r="E1510">
        <v>170.25640000000001</v>
      </c>
      <c r="F1510">
        <v>-10.464919999999999</v>
      </c>
      <c r="G1510">
        <v>-17.8172</v>
      </c>
      <c r="H1510">
        <v>1625.02</v>
      </c>
      <c r="I1510">
        <v>247716748.78400001</v>
      </c>
    </row>
    <row r="1511" spans="1:9" x14ac:dyDescent="0.25">
      <c r="A1511" s="18">
        <v>41850</v>
      </c>
      <c r="B1511" t="s">
        <v>55</v>
      </c>
      <c r="C1511" t="s">
        <v>56</v>
      </c>
      <c r="D1511">
        <v>170.25640000000001</v>
      </c>
      <c r="E1511">
        <v>171.51</v>
      </c>
      <c r="F1511">
        <v>-0.73092000000000001</v>
      </c>
      <c r="G1511">
        <v>-1.2536</v>
      </c>
      <c r="H1511">
        <v>1400.02</v>
      </c>
      <c r="I1511">
        <v>238362365.12799999</v>
      </c>
    </row>
    <row r="1512" spans="1:9" x14ac:dyDescent="0.25">
      <c r="A1512" s="18">
        <v>41849</v>
      </c>
      <c r="B1512" t="s">
        <v>55</v>
      </c>
      <c r="C1512" t="s">
        <v>56</v>
      </c>
      <c r="D1512">
        <v>171.50980000000001</v>
      </c>
      <c r="E1512">
        <v>172.56020000000001</v>
      </c>
      <c r="F1512">
        <v>-0.60872000000000004</v>
      </c>
      <c r="G1512">
        <v>-1.0504</v>
      </c>
      <c r="H1512">
        <v>1400.02</v>
      </c>
      <c r="I1512">
        <v>240117150.19600001</v>
      </c>
    </row>
    <row r="1513" spans="1:9" x14ac:dyDescent="0.25">
      <c r="A1513" s="18">
        <v>41848</v>
      </c>
      <c r="B1513" t="s">
        <v>55</v>
      </c>
      <c r="C1513" t="s">
        <v>56</v>
      </c>
      <c r="D1513">
        <v>172.56020000000001</v>
      </c>
      <c r="E1513">
        <v>170.71260000000001</v>
      </c>
      <c r="F1513">
        <v>1.08229</v>
      </c>
      <c r="G1513">
        <v>1.8475999999999999</v>
      </c>
      <c r="H1513">
        <v>1400.02</v>
      </c>
      <c r="I1513">
        <v>241587731.204</v>
      </c>
    </row>
    <row r="1514" spans="1:9" x14ac:dyDescent="0.25">
      <c r="A1514" s="18">
        <v>41845</v>
      </c>
      <c r="B1514" t="s">
        <v>55</v>
      </c>
      <c r="C1514" t="s">
        <v>56</v>
      </c>
      <c r="D1514">
        <v>170.71279999999999</v>
      </c>
      <c r="E1514">
        <v>174.43360000000001</v>
      </c>
      <c r="F1514">
        <v>-2.1330800000000001</v>
      </c>
      <c r="G1514">
        <v>-3.7208000000000001</v>
      </c>
      <c r="H1514">
        <v>1400.02</v>
      </c>
      <c r="I1514">
        <v>239001334.25600001</v>
      </c>
    </row>
    <row r="1515" spans="1:9" x14ac:dyDescent="0.25">
      <c r="A1515" s="18">
        <v>41844</v>
      </c>
      <c r="B1515" t="s">
        <v>55</v>
      </c>
      <c r="C1515" t="s">
        <v>56</v>
      </c>
      <c r="D1515">
        <v>174.43360000000001</v>
      </c>
      <c r="E1515">
        <v>176.59200000000001</v>
      </c>
      <c r="F1515">
        <v>-1.2222500000000001</v>
      </c>
      <c r="G1515">
        <v>-2.1583999999999999</v>
      </c>
      <c r="H1515">
        <v>1300.02</v>
      </c>
      <c r="I1515">
        <v>226767168.67199999</v>
      </c>
    </row>
    <row r="1516" spans="1:9" x14ac:dyDescent="0.25">
      <c r="A1516" s="18">
        <v>41843</v>
      </c>
      <c r="B1516" t="s">
        <v>55</v>
      </c>
      <c r="C1516" t="s">
        <v>56</v>
      </c>
      <c r="D1516">
        <v>176.59180000000001</v>
      </c>
      <c r="E1516">
        <v>177.57220000000001</v>
      </c>
      <c r="F1516">
        <v>-0.55210999999999999</v>
      </c>
      <c r="G1516">
        <v>-0.98040000000000005</v>
      </c>
      <c r="H1516">
        <v>1300.02</v>
      </c>
      <c r="I1516">
        <v>229572871.836</v>
      </c>
    </row>
    <row r="1517" spans="1:9" x14ac:dyDescent="0.25">
      <c r="A1517" s="18">
        <v>41842</v>
      </c>
      <c r="B1517" t="s">
        <v>55</v>
      </c>
      <c r="C1517" t="s">
        <v>56</v>
      </c>
      <c r="D1517">
        <v>177.572</v>
      </c>
      <c r="E1517">
        <v>172.7328</v>
      </c>
      <c r="F1517">
        <v>2.8015500000000002</v>
      </c>
      <c r="G1517">
        <v>4.8391999999999999</v>
      </c>
      <c r="H1517">
        <v>1300.02</v>
      </c>
      <c r="I1517">
        <v>230847151.44</v>
      </c>
    </row>
    <row r="1518" spans="1:9" x14ac:dyDescent="0.25">
      <c r="A1518" s="18">
        <v>41841</v>
      </c>
      <c r="B1518" t="s">
        <v>55</v>
      </c>
      <c r="C1518" t="s">
        <v>56</v>
      </c>
      <c r="D1518">
        <v>172.7328</v>
      </c>
      <c r="E1518">
        <v>177.92359999999999</v>
      </c>
      <c r="F1518">
        <v>-2.91743</v>
      </c>
      <c r="G1518">
        <v>-5.1908000000000003</v>
      </c>
      <c r="H1518">
        <v>1150.02</v>
      </c>
      <c r="I1518">
        <v>198646174.65599999</v>
      </c>
    </row>
    <row r="1519" spans="1:9" x14ac:dyDescent="0.25">
      <c r="A1519" s="18">
        <v>41838</v>
      </c>
      <c r="B1519" t="s">
        <v>55</v>
      </c>
      <c r="C1519" t="s">
        <v>56</v>
      </c>
      <c r="D1519">
        <v>177.92359999999999</v>
      </c>
      <c r="E1519">
        <v>169.39760000000001</v>
      </c>
      <c r="F1519">
        <v>5.0331299999999999</v>
      </c>
      <c r="G1519">
        <v>8.5259999999999998</v>
      </c>
      <c r="H1519">
        <v>1150.02</v>
      </c>
      <c r="I1519">
        <v>204615698.472</v>
      </c>
    </row>
    <row r="1520" spans="1:9" x14ac:dyDescent="0.25">
      <c r="A1520" s="18">
        <v>41837</v>
      </c>
      <c r="B1520" t="s">
        <v>55</v>
      </c>
      <c r="C1520" t="s">
        <v>56</v>
      </c>
      <c r="D1520">
        <v>169.39760000000001</v>
      </c>
      <c r="E1520">
        <v>183.62119999999999</v>
      </c>
      <c r="F1520">
        <v>-7.7461599999999997</v>
      </c>
      <c r="G1520">
        <v>-14.223599999999999</v>
      </c>
      <c r="H1520">
        <v>1150.02</v>
      </c>
      <c r="I1520">
        <v>194810627.95199999</v>
      </c>
    </row>
    <row r="1521" spans="1:9" x14ac:dyDescent="0.25">
      <c r="A1521" s="18">
        <v>41836</v>
      </c>
      <c r="B1521" t="s">
        <v>55</v>
      </c>
      <c r="C1521" t="s">
        <v>56</v>
      </c>
      <c r="D1521">
        <v>183.62100000000001</v>
      </c>
      <c r="E1521">
        <v>179.4862</v>
      </c>
      <c r="F1521">
        <v>2.30369</v>
      </c>
      <c r="G1521">
        <v>4.1348000000000003</v>
      </c>
      <c r="H1521">
        <v>1150.02</v>
      </c>
      <c r="I1521">
        <v>211167822.41999999</v>
      </c>
    </row>
    <row r="1522" spans="1:9" x14ac:dyDescent="0.25">
      <c r="A1522" s="18">
        <v>41835</v>
      </c>
      <c r="B1522" t="s">
        <v>55</v>
      </c>
      <c r="C1522" t="s">
        <v>56</v>
      </c>
      <c r="D1522">
        <v>179.4864</v>
      </c>
      <c r="E1522">
        <v>183.03720000000001</v>
      </c>
      <c r="F1522">
        <v>-1.9399299999999999</v>
      </c>
      <c r="G1522">
        <v>-3.5508000000000002</v>
      </c>
      <c r="H1522">
        <v>1150.02</v>
      </c>
      <c r="I1522">
        <v>206412949.72799999</v>
      </c>
    </row>
    <row r="1523" spans="1:9" x14ac:dyDescent="0.25">
      <c r="A1523" s="18">
        <v>41834</v>
      </c>
      <c r="B1523" t="s">
        <v>55</v>
      </c>
      <c r="C1523" t="s">
        <v>56</v>
      </c>
      <c r="D1523">
        <v>183.03700000000001</v>
      </c>
      <c r="E1523">
        <v>176.84819999999999</v>
      </c>
      <c r="F1523">
        <v>3.4994999999999998</v>
      </c>
      <c r="G1523">
        <v>6.1887999999999996</v>
      </c>
      <c r="H1523">
        <v>1150.02</v>
      </c>
      <c r="I1523">
        <v>210496210.74000001</v>
      </c>
    </row>
    <row r="1524" spans="1:9" x14ac:dyDescent="0.25">
      <c r="A1524" s="18">
        <v>41831</v>
      </c>
      <c r="B1524" t="s">
        <v>55</v>
      </c>
      <c r="C1524" t="s">
        <v>56</v>
      </c>
      <c r="D1524">
        <v>176.8484</v>
      </c>
      <c r="E1524">
        <v>174.46559999999999</v>
      </c>
      <c r="F1524">
        <v>1.3657699999999999</v>
      </c>
      <c r="G1524">
        <v>2.3828</v>
      </c>
      <c r="H1524">
        <v>1150.02</v>
      </c>
      <c r="I1524">
        <v>203379196.96799999</v>
      </c>
    </row>
    <row r="1525" spans="1:9" x14ac:dyDescent="0.25">
      <c r="A1525" s="18">
        <v>41830</v>
      </c>
      <c r="B1525" t="s">
        <v>55</v>
      </c>
      <c r="C1525" t="s">
        <v>56</v>
      </c>
      <c r="D1525">
        <v>174.4658</v>
      </c>
      <c r="E1525">
        <v>182.35900000000001</v>
      </c>
      <c r="F1525">
        <v>-4.3283899999999997</v>
      </c>
      <c r="G1525">
        <v>-7.8932000000000002</v>
      </c>
      <c r="H1525">
        <v>975.02</v>
      </c>
      <c r="I1525">
        <v>170107644.31600001</v>
      </c>
    </row>
    <row r="1526" spans="1:9" x14ac:dyDescent="0.25">
      <c r="A1526" s="18">
        <v>41829</v>
      </c>
      <c r="B1526" t="s">
        <v>55</v>
      </c>
      <c r="C1526" t="s">
        <v>56</v>
      </c>
      <c r="D1526">
        <v>182.35900000000001</v>
      </c>
      <c r="E1526">
        <v>179.26660000000001</v>
      </c>
      <c r="F1526">
        <v>1.7250300000000001</v>
      </c>
      <c r="G1526">
        <v>3.0924</v>
      </c>
      <c r="H1526">
        <v>975.02</v>
      </c>
      <c r="I1526">
        <v>177803672.18000001</v>
      </c>
    </row>
    <row r="1527" spans="1:9" x14ac:dyDescent="0.25">
      <c r="A1527" s="18">
        <v>41828</v>
      </c>
      <c r="B1527" t="s">
        <v>55</v>
      </c>
      <c r="C1527" t="s">
        <v>56</v>
      </c>
      <c r="D1527">
        <v>179.26660000000001</v>
      </c>
      <c r="E1527">
        <v>180.87860000000001</v>
      </c>
      <c r="F1527">
        <v>-0.89120999999999995</v>
      </c>
      <c r="G1527">
        <v>-1.6120000000000001</v>
      </c>
      <c r="H1527">
        <v>975.02</v>
      </c>
      <c r="I1527">
        <v>174788520.33199999</v>
      </c>
    </row>
    <row r="1528" spans="1:9" x14ac:dyDescent="0.25">
      <c r="A1528" s="18">
        <v>41827</v>
      </c>
      <c r="B1528" t="s">
        <v>55</v>
      </c>
      <c r="C1528" t="s">
        <v>56</v>
      </c>
      <c r="D1528">
        <v>180.87860000000001</v>
      </c>
      <c r="E1528">
        <v>185.19380000000001</v>
      </c>
      <c r="F1528">
        <v>-2.3300999999999998</v>
      </c>
      <c r="G1528">
        <v>-4.3151999999999999</v>
      </c>
      <c r="H1528">
        <v>975.02</v>
      </c>
      <c r="I1528">
        <v>176360252.572</v>
      </c>
    </row>
    <row r="1529" spans="1:9" x14ac:dyDescent="0.25">
      <c r="A1529" s="18">
        <v>41823</v>
      </c>
      <c r="B1529" t="s">
        <v>55</v>
      </c>
      <c r="C1529" t="s">
        <v>56</v>
      </c>
      <c r="D1529">
        <v>185.1936</v>
      </c>
      <c r="E1529">
        <v>183.4256</v>
      </c>
      <c r="F1529">
        <v>0.96387999999999996</v>
      </c>
      <c r="G1529">
        <v>1.768</v>
      </c>
      <c r="H1529">
        <v>975.02</v>
      </c>
      <c r="I1529">
        <v>180567463.87200001</v>
      </c>
    </row>
    <row r="1530" spans="1:9" x14ac:dyDescent="0.25">
      <c r="A1530" s="18">
        <v>41822</v>
      </c>
      <c r="B1530" t="s">
        <v>55</v>
      </c>
      <c r="C1530" t="s">
        <v>56</v>
      </c>
      <c r="D1530">
        <v>183.4256</v>
      </c>
      <c r="E1530">
        <v>181.28440000000001</v>
      </c>
      <c r="F1530">
        <v>1.18113</v>
      </c>
      <c r="G1530">
        <v>2.1412</v>
      </c>
      <c r="H1530">
        <v>975.02</v>
      </c>
      <c r="I1530">
        <v>178843628.51199999</v>
      </c>
    </row>
    <row r="1531" spans="1:9" x14ac:dyDescent="0.25">
      <c r="A1531" s="18">
        <v>41821</v>
      </c>
      <c r="B1531" t="s">
        <v>55</v>
      </c>
      <c r="C1531" t="s">
        <v>56</v>
      </c>
      <c r="D1531">
        <v>181.28440000000001</v>
      </c>
      <c r="E1531">
        <v>176.81880000000001</v>
      </c>
      <c r="F1531">
        <v>2.5255200000000002</v>
      </c>
      <c r="G1531">
        <v>4.4656000000000002</v>
      </c>
      <c r="H1531">
        <v>1025.02</v>
      </c>
      <c r="I1531">
        <v>185820135.68799999</v>
      </c>
    </row>
    <row r="1532" spans="1:9" x14ac:dyDescent="0.25">
      <c r="A1532" s="18">
        <v>41820</v>
      </c>
      <c r="B1532" t="s">
        <v>55</v>
      </c>
      <c r="C1532" t="s">
        <v>56</v>
      </c>
      <c r="D1532">
        <v>176.81899999999999</v>
      </c>
      <c r="E1532">
        <v>174.44059999999999</v>
      </c>
      <c r="F1532">
        <v>1.36344</v>
      </c>
      <c r="G1532">
        <v>2.3784000000000001</v>
      </c>
      <c r="H1532">
        <v>1025.02</v>
      </c>
      <c r="I1532">
        <v>181243011.38</v>
      </c>
    </row>
    <row r="1533" spans="1:9" x14ac:dyDescent="0.25">
      <c r="A1533" s="18">
        <v>41817</v>
      </c>
      <c r="B1533" t="s">
        <v>55</v>
      </c>
      <c r="C1533" t="s">
        <v>56</v>
      </c>
      <c r="D1533">
        <v>174.44059999999999</v>
      </c>
      <c r="E1533">
        <v>173.12459999999999</v>
      </c>
      <c r="F1533">
        <v>0.76014999999999999</v>
      </c>
      <c r="G1533">
        <v>1.3160000000000001</v>
      </c>
      <c r="H1533">
        <v>975.02</v>
      </c>
      <c r="I1533">
        <v>170083073.81200001</v>
      </c>
    </row>
    <row r="1534" spans="1:9" x14ac:dyDescent="0.25">
      <c r="A1534" s="18">
        <v>41816</v>
      </c>
      <c r="B1534" t="s">
        <v>55</v>
      </c>
      <c r="C1534" t="s">
        <v>56</v>
      </c>
      <c r="D1534">
        <v>173.12459999999999</v>
      </c>
      <c r="E1534">
        <v>174.0498</v>
      </c>
      <c r="F1534">
        <v>-0.53156999999999999</v>
      </c>
      <c r="G1534">
        <v>-0.92520000000000002</v>
      </c>
      <c r="H1534">
        <v>1075.02</v>
      </c>
      <c r="I1534">
        <v>186112407.49200001</v>
      </c>
    </row>
    <row r="1535" spans="1:9" x14ac:dyDescent="0.25">
      <c r="A1535" s="18">
        <v>41815</v>
      </c>
      <c r="B1535" t="s">
        <v>55</v>
      </c>
      <c r="C1535" t="s">
        <v>56</v>
      </c>
      <c r="D1535">
        <v>174.0498</v>
      </c>
      <c r="E1535">
        <v>168.6754</v>
      </c>
      <c r="F1535">
        <v>3.1862400000000002</v>
      </c>
      <c r="G1535">
        <v>5.3743999999999996</v>
      </c>
      <c r="H1535">
        <v>1075.02</v>
      </c>
      <c r="I1535">
        <v>187107015.99599999</v>
      </c>
    </row>
    <row r="1536" spans="1:9" x14ac:dyDescent="0.25">
      <c r="A1536" s="18">
        <v>41814</v>
      </c>
      <c r="B1536" t="s">
        <v>55</v>
      </c>
      <c r="C1536" t="s">
        <v>56</v>
      </c>
      <c r="D1536">
        <v>168.6756</v>
      </c>
      <c r="E1536">
        <v>174.74799999999999</v>
      </c>
      <c r="F1536">
        <v>-3.4749500000000002</v>
      </c>
      <c r="G1536">
        <v>-6.0724</v>
      </c>
      <c r="H1536">
        <v>1125.02</v>
      </c>
      <c r="I1536">
        <v>189763423.51199999</v>
      </c>
    </row>
    <row r="1537" spans="1:9" x14ac:dyDescent="0.25">
      <c r="A1537" s="18">
        <v>41813</v>
      </c>
      <c r="B1537" t="s">
        <v>55</v>
      </c>
      <c r="C1537" t="s">
        <v>56</v>
      </c>
      <c r="D1537">
        <v>174.74799999999999</v>
      </c>
      <c r="E1537">
        <v>171.042</v>
      </c>
      <c r="F1537">
        <v>2.1667200000000002</v>
      </c>
      <c r="G1537">
        <v>3.706</v>
      </c>
      <c r="H1537">
        <v>1125.02</v>
      </c>
      <c r="I1537">
        <v>196594994.96000001</v>
      </c>
    </row>
    <row r="1538" spans="1:9" x14ac:dyDescent="0.25">
      <c r="A1538" s="18">
        <v>41810</v>
      </c>
      <c r="B1538" t="s">
        <v>55</v>
      </c>
      <c r="C1538" t="s">
        <v>56</v>
      </c>
      <c r="D1538">
        <v>171.042</v>
      </c>
      <c r="E1538">
        <v>172.3888</v>
      </c>
      <c r="F1538">
        <v>-0.78125999999999995</v>
      </c>
      <c r="G1538">
        <v>-1.3468</v>
      </c>
      <c r="H1538">
        <v>1525.02</v>
      </c>
      <c r="I1538">
        <v>260842470.84</v>
      </c>
    </row>
    <row r="1539" spans="1:9" x14ac:dyDescent="0.25">
      <c r="A1539" s="18">
        <v>41809</v>
      </c>
      <c r="B1539" t="s">
        <v>55</v>
      </c>
      <c r="C1539" t="s">
        <v>56</v>
      </c>
      <c r="D1539">
        <v>172.3888</v>
      </c>
      <c r="E1539">
        <v>173.78559999999999</v>
      </c>
      <c r="F1539">
        <v>-0.80374999999999996</v>
      </c>
      <c r="G1539">
        <v>-1.3968</v>
      </c>
      <c r="H1539">
        <v>1500.02</v>
      </c>
      <c r="I1539">
        <v>258586647.77599999</v>
      </c>
    </row>
    <row r="1540" spans="1:9" x14ac:dyDescent="0.25">
      <c r="A1540" s="18">
        <v>41808</v>
      </c>
      <c r="B1540" t="s">
        <v>55</v>
      </c>
      <c r="C1540" t="s">
        <v>56</v>
      </c>
      <c r="D1540">
        <v>173.78540000000001</v>
      </c>
      <c r="E1540">
        <v>164.613</v>
      </c>
      <c r="F1540">
        <v>5.5720999999999998</v>
      </c>
      <c r="G1540">
        <v>9.1723999999999997</v>
      </c>
      <c r="H1540">
        <v>1500.02</v>
      </c>
      <c r="I1540">
        <v>260681575.708</v>
      </c>
    </row>
    <row r="1541" spans="1:9" x14ac:dyDescent="0.25">
      <c r="A1541" s="18">
        <v>41807</v>
      </c>
      <c r="B1541" t="s">
        <v>55</v>
      </c>
      <c r="C1541" t="s">
        <v>56</v>
      </c>
      <c r="D1541">
        <v>164.613</v>
      </c>
      <c r="E1541">
        <v>160.32820000000001</v>
      </c>
      <c r="F1541">
        <v>2.67252</v>
      </c>
      <c r="G1541">
        <v>4.2847999999999997</v>
      </c>
      <c r="H1541">
        <v>1450.02</v>
      </c>
      <c r="I1541">
        <v>238692142.25999999</v>
      </c>
    </row>
    <row r="1542" spans="1:9" x14ac:dyDescent="0.25">
      <c r="A1542" s="18">
        <v>41806</v>
      </c>
      <c r="B1542" t="s">
        <v>55</v>
      </c>
      <c r="C1542" t="s">
        <v>56</v>
      </c>
      <c r="D1542">
        <v>160.32820000000001</v>
      </c>
      <c r="E1542">
        <v>160.47059999999999</v>
      </c>
      <c r="F1542">
        <v>-8.8739999999999999E-2</v>
      </c>
      <c r="G1542">
        <v>-0.1424</v>
      </c>
      <c r="H1542">
        <v>1450.02</v>
      </c>
      <c r="I1542">
        <v>232479096.56400001</v>
      </c>
    </row>
    <row r="1543" spans="1:9" x14ac:dyDescent="0.25">
      <c r="A1543" s="18">
        <v>41803</v>
      </c>
      <c r="B1543" t="s">
        <v>55</v>
      </c>
      <c r="C1543" t="s">
        <v>56</v>
      </c>
      <c r="D1543">
        <v>160.47059999999999</v>
      </c>
      <c r="E1543">
        <v>156.73419999999999</v>
      </c>
      <c r="F1543">
        <v>2.3839100000000002</v>
      </c>
      <c r="G1543">
        <v>3.7364000000000002</v>
      </c>
      <c r="H1543">
        <v>1450.02</v>
      </c>
      <c r="I1543">
        <v>232685579.412</v>
      </c>
    </row>
    <row r="1544" spans="1:9" x14ac:dyDescent="0.25">
      <c r="A1544" s="18">
        <v>41802</v>
      </c>
      <c r="B1544" t="s">
        <v>55</v>
      </c>
      <c r="C1544" t="s">
        <v>56</v>
      </c>
      <c r="D1544">
        <v>156.73439999999999</v>
      </c>
      <c r="E1544">
        <v>164.95439999999999</v>
      </c>
      <c r="F1544">
        <v>-4.9832000000000001</v>
      </c>
      <c r="G1544">
        <v>-8.2200000000000006</v>
      </c>
      <c r="H1544">
        <v>1450.02</v>
      </c>
      <c r="I1544">
        <v>227268014.68799999</v>
      </c>
    </row>
    <row r="1545" spans="1:9" x14ac:dyDescent="0.25">
      <c r="A1545" s="18">
        <v>41801</v>
      </c>
      <c r="B1545" t="s">
        <v>55</v>
      </c>
      <c r="C1545" t="s">
        <v>56</v>
      </c>
      <c r="D1545">
        <v>164.95419999999999</v>
      </c>
      <c r="E1545">
        <v>168.8946</v>
      </c>
      <c r="F1545">
        <v>-2.3330500000000001</v>
      </c>
      <c r="G1545">
        <v>-3.9403999999999999</v>
      </c>
      <c r="H1545">
        <v>1400.02</v>
      </c>
      <c r="I1545">
        <v>230939179.08399999</v>
      </c>
    </row>
    <row r="1546" spans="1:9" x14ac:dyDescent="0.25">
      <c r="A1546" s="18">
        <v>41800</v>
      </c>
      <c r="B1546" t="s">
        <v>55</v>
      </c>
      <c r="C1546" t="s">
        <v>56</v>
      </c>
      <c r="D1546">
        <v>168.89439999999999</v>
      </c>
      <c r="E1546">
        <v>166.55160000000001</v>
      </c>
      <c r="F1546">
        <v>1.40665</v>
      </c>
      <c r="G1546">
        <v>2.3428</v>
      </c>
      <c r="H1546">
        <v>1375.02</v>
      </c>
      <c r="I1546">
        <v>232233177.88800001</v>
      </c>
    </row>
    <row r="1547" spans="1:9" x14ac:dyDescent="0.25">
      <c r="A1547" s="18">
        <v>41799</v>
      </c>
      <c r="B1547" t="s">
        <v>55</v>
      </c>
      <c r="C1547" t="s">
        <v>56</v>
      </c>
      <c r="D1547">
        <v>166.55179999999999</v>
      </c>
      <c r="E1547">
        <v>168.7782</v>
      </c>
      <c r="F1547">
        <v>-1.3191299999999999</v>
      </c>
      <c r="G1547">
        <v>-2.2263999999999999</v>
      </c>
      <c r="H1547">
        <v>1375.02</v>
      </c>
      <c r="I1547">
        <v>229012056.03600001</v>
      </c>
    </row>
    <row r="1548" spans="1:9" x14ac:dyDescent="0.25">
      <c r="A1548" s="18">
        <v>41796</v>
      </c>
      <c r="B1548" t="s">
        <v>55</v>
      </c>
      <c r="C1548" t="s">
        <v>56</v>
      </c>
      <c r="D1548">
        <v>168.7782</v>
      </c>
      <c r="E1548">
        <v>160.37979999999999</v>
      </c>
      <c r="F1548">
        <v>5.2365700000000004</v>
      </c>
      <c r="G1548">
        <v>8.3984000000000005</v>
      </c>
      <c r="H1548">
        <v>1300.02</v>
      </c>
      <c r="I1548">
        <v>219415035.56400001</v>
      </c>
    </row>
    <row r="1549" spans="1:9" x14ac:dyDescent="0.25">
      <c r="A1549" s="18">
        <v>41795</v>
      </c>
      <c r="B1549" t="s">
        <v>55</v>
      </c>
      <c r="C1549" t="s">
        <v>56</v>
      </c>
      <c r="D1549">
        <v>160.38</v>
      </c>
      <c r="E1549">
        <v>154.57159999999999</v>
      </c>
      <c r="F1549">
        <v>3.7577400000000001</v>
      </c>
      <c r="G1549">
        <v>5.8083999999999998</v>
      </c>
      <c r="H1549">
        <v>1300.02</v>
      </c>
      <c r="I1549">
        <v>208497207.59999999</v>
      </c>
    </row>
    <row r="1550" spans="1:9" x14ac:dyDescent="0.25">
      <c r="A1550" s="18">
        <v>41794</v>
      </c>
      <c r="B1550" t="s">
        <v>55</v>
      </c>
      <c r="C1550" t="s">
        <v>56</v>
      </c>
      <c r="D1550">
        <v>154.5718</v>
      </c>
      <c r="E1550">
        <v>152.96260000000001</v>
      </c>
      <c r="F1550">
        <v>1.05202</v>
      </c>
      <c r="G1550">
        <v>1.6092</v>
      </c>
      <c r="H1550">
        <v>1300.02</v>
      </c>
      <c r="I1550">
        <v>200946431.43599999</v>
      </c>
    </row>
    <row r="1551" spans="1:9" x14ac:dyDescent="0.25">
      <c r="A1551" s="18">
        <v>41793</v>
      </c>
      <c r="B1551" t="s">
        <v>55</v>
      </c>
      <c r="C1551" t="s">
        <v>56</v>
      </c>
      <c r="D1551">
        <v>152.96260000000001</v>
      </c>
      <c r="E1551">
        <v>153.61340000000001</v>
      </c>
      <c r="F1551">
        <v>-0.42365999999999998</v>
      </c>
      <c r="G1551">
        <v>-0.65080000000000005</v>
      </c>
      <c r="H1551">
        <v>1300.02</v>
      </c>
      <c r="I1551">
        <v>198854439.252</v>
      </c>
    </row>
    <row r="1552" spans="1:9" x14ac:dyDescent="0.25">
      <c r="A1552" s="18">
        <v>41792</v>
      </c>
      <c r="B1552" t="s">
        <v>55</v>
      </c>
      <c r="C1552" t="s">
        <v>56</v>
      </c>
      <c r="D1552">
        <v>153.61320000000001</v>
      </c>
      <c r="E1552">
        <v>152.732</v>
      </c>
      <c r="F1552">
        <v>0.57696000000000003</v>
      </c>
      <c r="G1552">
        <v>0.88119999999999998</v>
      </c>
      <c r="H1552">
        <v>1225.02</v>
      </c>
      <c r="I1552">
        <v>188179242.264</v>
      </c>
    </row>
    <row r="1553" spans="1:9" x14ac:dyDescent="0.25">
      <c r="A1553" s="18">
        <v>41789</v>
      </c>
      <c r="B1553" t="s">
        <v>55</v>
      </c>
      <c r="C1553" t="s">
        <v>56</v>
      </c>
      <c r="D1553">
        <v>152.73220000000001</v>
      </c>
      <c r="E1553">
        <v>153.0898</v>
      </c>
      <c r="F1553">
        <v>-0.23358999999999999</v>
      </c>
      <c r="G1553">
        <v>-0.35759999999999997</v>
      </c>
      <c r="H1553">
        <v>1225.02</v>
      </c>
      <c r="I1553">
        <v>187099999.64399999</v>
      </c>
    </row>
    <row r="1554" spans="1:9" x14ac:dyDescent="0.25">
      <c r="A1554" s="18">
        <v>41788</v>
      </c>
      <c r="B1554" t="s">
        <v>55</v>
      </c>
      <c r="C1554" t="s">
        <v>56</v>
      </c>
      <c r="D1554">
        <v>153.08959999999999</v>
      </c>
      <c r="E1554">
        <v>151.73400000000001</v>
      </c>
      <c r="F1554">
        <v>0.89341000000000004</v>
      </c>
      <c r="G1554">
        <v>1.3555999999999999</v>
      </c>
      <c r="H1554">
        <v>1225.02</v>
      </c>
      <c r="I1554">
        <v>187537821.792</v>
      </c>
    </row>
    <row r="1555" spans="1:9" x14ac:dyDescent="0.25">
      <c r="A1555" s="18">
        <v>41787</v>
      </c>
      <c r="B1555" t="s">
        <v>55</v>
      </c>
      <c r="C1555" t="s">
        <v>56</v>
      </c>
      <c r="D1555">
        <v>151.73419999999999</v>
      </c>
      <c r="E1555">
        <v>151.97659999999999</v>
      </c>
      <c r="F1555">
        <v>-0.1595</v>
      </c>
      <c r="G1555">
        <v>-0.2424</v>
      </c>
      <c r="H1555">
        <v>1225.02</v>
      </c>
      <c r="I1555">
        <v>185877429.68399999</v>
      </c>
    </row>
    <row r="1556" spans="1:9" x14ac:dyDescent="0.25">
      <c r="A1556" s="18">
        <v>41786</v>
      </c>
      <c r="B1556" t="s">
        <v>55</v>
      </c>
      <c r="C1556" t="s">
        <v>56</v>
      </c>
      <c r="D1556">
        <v>151.97640000000001</v>
      </c>
      <c r="E1556">
        <v>147.36760000000001</v>
      </c>
      <c r="F1556">
        <v>3.1274199999999999</v>
      </c>
      <c r="G1556">
        <v>4.6087999999999996</v>
      </c>
      <c r="H1556">
        <v>1250.02</v>
      </c>
      <c r="I1556">
        <v>189973539.528</v>
      </c>
    </row>
    <row r="1557" spans="1:9" x14ac:dyDescent="0.25">
      <c r="A1557" s="18">
        <v>41782</v>
      </c>
      <c r="B1557" t="s">
        <v>55</v>
      </c>
      <c r="C1557" t="s">
        <v>56</v>
      </c>
      <c r="D1557">
        <v>147.36779999999999</v>
      </c>
      <c r="E1557">
        <v>145.9358</v>
      </c>
      <c r="F1557">
        <v>0.98124999999999996</v>
      </c>
      <c r="G1557">
        <v>1.4319999999999999</v>
      </c>
      <c r="H1557">
        <v>1225.02</v>
      </c>
      <c r="I1557">
        <v>180528502.35600001</v>
      </c>
    </row>
    <row r="1558" spans="1:9" x14ac:dyDescent="0.25">
      <c r="A1558" s="18">
        <v>41781</v>
      </c>
      <c r="B1558" t="s">
        <v>55</v>
      </c>
      <c r="C1558" t="s">
        <v>56</v>
      </c>
      <c r="D1558">
        <v>145.93600000000001</v>
      </c>
      <c r="E1558">
        <v>145.48159999999999</v>
      </c>
      <c r="F1558">
        <v>0.31234000000000001</v>
      </c>
      <c r="G1558">
        <v>0.45440000000000003</v>
      </c>
      <c r="H1558">
        <v>1300.02</v>
      </c>
      <c r="I1558">
        <v>189719718.72</v>
      </c>
    </row>
    <row r="1559" spans="1:9" x14ac:dyDescent="0.25">
      <c r="A1559" s="18">
        <v>41780</v>
      </c>
      <c r="B1559" t="s">
        <v>55</v>
      </c>
      <c r="C1559" t="s">
        <v>56</v>
      </c>
      <c r="D1559">
        <v>145.48179999999999</v>
      </c>
      <c r="E1559">
        <v>142.5154</v>
      </c>
      <c r="F1559">
        <v>2.0814599999999999</v>
      </c>
      <c r="G1559">
        <v>2.9664000000000001</v>
      </c>
      <c r="H1559">
        <v>1300.02</v>
      </c>
      <c r="I1559">
        <v>189129249.63600001</v>
      </c>
    </row>
    <row r="1560" spans="1:9" x14ac:dyDescent="0.25">
      <c r="A1560" s="18">
        <v>41779</v>
      </c>
      <c r="B1560" t="s">
        <v>55</v>
      </c>
      <c r="C1560" t="s">
        <v>56</v>
      </c>
      <c r="D1560">
        <v>142.51560000000001</v>
      </c>
      <c r="E1560">
        <v>143.024</v>
      </c>
      <c r="F1560">
        <v>-0.35546</v>
      </c>
      <c r="G1560">
        <v>-0.50839999999999996</v>
      </c>
      <c r="H1560">
        <v>1300.02</v>
      </c>
      <c r="I1560">
        <v>185273130.31200001</v>
      </c>
    </row>
    <row r="1561" spans="1:9" x14ac:dyDescent="0.25">
      <c r="A1561" s="18">
        <v>41778</v>
      </c>
      <c r="B1561" t="s">
        <v>55</v>
      </c>
      <c r="C1561" t="s">
        <v>56</v>
      </c>
      <c r="D1561">
        <v>143.024</v>
      </c>
      <c r="E1561">
        <v>140.19239999999999</v>
      </c>
      <c r="F1561">
        <v>2.0198</v>
      </c>
      <c r="G1561">
        <v>2.8315999999999999</v>
      </c>
      <c r="H1561">
        <v>1375.02</v>
      </c>
      <c r="I1561">
        <v>196660860.47999999</v>
      </c>
    </row>
    <row r="1562" spans="1:9" x14ac:dyDescent="0.25">
      <c r="A1562" s="18">
        <v>41775</v>
      </c>
      <c r="B1562" t="s">
        <v>55</v>
      </c>
      <c r="C1562" t="s">
        <v>56</v>
      </c>
      <c r="D1562">
        <v>140.1926</v>
      </c>
      <c r="E1562">
        <v>137.63140000000001</v>
      </c>
      <c r="F1562">
        <v>1.8609100000000001</v>
      </c>
      <c r="G1562">
        <v>2.5611999999999999</v>
      </c>
      <c r="H1562">
        <v>1375.02</v>
      </c>
      <c r="I1562">
        <v>192767628.852</v>
      </c>
    </row>
    <row r="1563" spans="1:9" x14ac:dyDescent="0.25">
      <c r="A1563" s="18">
        <v>41774</v>
      </c>
      <c r="B1563" t="s">
        <v>55</v>
      </c>
      <c r="C1563" t="s">
        <v>56</v>
      </c>
      <c r="D1563">
        <v>137.63159999999999</v>
      </c>
      <c r="E1563">
        <v>139.56280000000001</v>
      </c>
      <c r="F1563">
        <v>-1.38375</v>
      </c>
      <c r="G1563">
        <v>-1.9312</v>
      </c>
      <c r="H1563">
        <v>1375.02</v>
      </c>
      <c r="I1563">
        <v>189246202.632</v>
      </c>
    </row>
    <row r="1564" spans="1:9" x14ac:dyDescent="0.25">
      <c r="A1564" s="18">
        <v>41773</v>
      </c>
      <c r="B1564" t="s">
        <v>55</v>
      </c>
      <c r="C1564" t="s">
        <v>56</v>
      </c>
      <c r="D1564">
        <v>139.56280000000001</v>
      </c>
      <c r="E1564">
        <v>138.322</v>
      </c>
      <c r="F1564">
        <v>0.89703999999999995</v>
      </c>
      <c r="G1564">
        <v>1.2407999999999999</v>
      </c>
      <c r="H1564">
        <v>1375.02</v>
      </c>
      <c r="I1564">
        <v>191901641.25600001</v>
      </c>
    </row>
    <row r="1565" spans="1:9" x14ac:dyDescent="0.25">
      <c r="A1565" s="18">
        <v>41772</v>
      </c>
      <c r="B1565" t="s">
        <v>55</v>
      </c>
      <c r="C1565" t="s">
        <v>56</v>
      </c>
      <c r="D1565">
        <v>138.32220000000001</v>
      </c>
      <c r="E1565">
        <v>138.68780000000001</v>
      </c>
      <c r="F1565">
        <v>-0.26361000000000001</v>
      </c>
      <c r="G1565">
        <v>-0.36559999999999998</v>
      </c>
      <c r="H1565">
        <v>1325.02</v>
      </c>
      <c r="I1565">
        <v>183279681.44400001</v>
      </c>
    </row>
    <row r="1566" spans="1:9" x14ac:dyDescent="0.25">
      <c r="A1566" s="18">
        <v>41771</v>
      </c>
      <c r="B1566" t="s">
        <v>55</v>
      </c>
      <c r="C1566" t="s">
        <v>56</v>
      </c>
      <c r="D1566">
        <v>138.68780000000001</v>
      </c>
      <c r="E1566">
        <v>134.68539999999999</v>
      </c>
      <c r="F1566">
        <v>2.97167</v>
      </c>
      <c r="G1566">
        <v>4.0023999999999997</v>
      </c>
      <c r="H1566">
        <v>1325.02</v>
      </c>
      <c r="I1566">
        <v>183764108.75600001</v>
      </c>
    </row>
    <row r="1567" spans="1:9" x14ac:dyDescent="0.25">
      <c r="A1567" s="18">
        <v>41768</v>
      </c>
      <c r="B1567" t="s">
        <v>55</v>
      </c>
      <c r="C1567" t="s">
        <v>56</v>
      </c>
      <c r="D1567">
        <v>134.68559999999999</v>
      </c>
      <c r="E1567">
        <v>132.07040000000001</v>
      </c>
      <c r="F1567">
        <v>1.9801599999999999</v>
      </c>
      <c r="G1567">
        <v>2.6152000000000002</v>
      </c>
      <c r="H1567">
        <v>1300.02</v>
      </c>
      <c r="I1567">
        <v>175093973.71200001</v>
      </c>
    </row>
    <row r="1568" spans="1:9" x14ac:dyDescent="0.25">
      <c r="A1568" s="18">
        <v>41767</v>
      </c>
      <c r="B1568" t="s">
        <v>55</v>
      </c>
      <c r="C1568" t="s">
        <v>56</v>
      </c>
      <c r="D1568">
        <v>132.07040000000001</v>
      </c>
      <c r="E1568">
        <v>132.2396</v>
      </c>
      <c r="F1568">
        <v>-0.12795000000000001</v>
      </c>
      <c r="G1568">
        <v>-0.16919999999999999</v>
      </c>
      <c r="H1568">
        <v>1400.02</v>
      </c>
      <c r="I1568">
        <v>184901201.40799999</v>
      </c>
    </row>
    <row r="1569" spans="1:9" x14ac:dyDescent="0.25">
      <c r="A1569" s="18">
        <v>41766</v>
      </c>
      <c r="B1569" t="s">
        <v>55</v>
      </c>
      <c r="C1569" t="s">
        <v>56</v>
      </c>
      <c r="D1569">
        <v>132.2396</v>
      </c>
      <c r="E1569">
        <v>129.29920000000001</v>
      </c>
      <c r="F1569">
        <v>2.2741099999999999</v>
      </c>
      <c r="G1569">
        <v>2.9403999999999999</v>
      </c>
      <c r="H1569">
        <v>1475.02</v>
      </c>
      <c r="I1569">
        <v>195056054.792</v>
      </c>
    </row>
    <row r="1570" spans="1:9" x14ac:dyDescent="0.25">
      <c r="A1570" s="18">
        <v>41765</v>
      </c>
      <c r="B1570" t="s">
        <v>55</v>
      </c>
      <c r="C1570" t="s">
        <v>56</v>
      </c>
      <c r="D1570">
        <v>129.29939999999999</v>
      </c>
      <c r="E1570">
        <v>130.8306</v>
      </c>
      <c r="F1570">
        <v>-1.1703699999999999</v>
      </c>
      <c r="G1570">
        <v>-1.5311999999999999</v>
      </c>
      <c r="H1570">
        <v>1575.02</v>
      </c>
      <c r="I1570">
        <v>203649140.98800001</v>
      </c>
    </row>
    <row r="1571" spans="1:9" x14ac:dyDescent="0.25">
      <c r="A1571" s="18">
        <v>41764</v>
      </c>
      <c r="B1571" t="s">
        <v>55</v>
      </c>
      <c r="C1571" t="s">
        <v>56</v>
      </c>
      <c r="D1571">
        <v>130.8306</v>
      </c>
      <c r="E1571">
        <v>128.5538</v>
      </c>
      <c r="F1571">
        <v>1.7710900000000001</v>
      </c>
      <c r="G1571">
        <v>2.2768000000000002</v>
      </c>
      <c r="H1571">
        <v>1575.02</v>
      </c>
      <c r="I1571">
        <v>206060811.61199999</v>
      </c>
    </row>
    <row r="1572" spans="1:9" x14ac:dyDescent="0.25">
      <c r="A1572" s="18">
        <v>41761</v>
      </c>
      <c r="B1572" t="s">
        <v>55</v>
      </c>
      <c r="C1572" t="s">
        <v>56</v>
      </c>
      <c r="D1572">
        <v>128.554</v>
      </c>
      <c r="E1572">
        <v>128.94479999999999</v>
      </c>
      <c r="F1572">
        <v>-0.30308000000000002</v>
      </c>
      <c r="G1572">
        <v>-0.39079999999999998</v>
      </c>
      <c r="H1572">
        <v>1575.02</v>
      </c>
      <c r="I1572">
        <v>202475121.08000001</v>
      </c>
    </row>
    <row r="1573" spans="1:9" x14ac:dyDescent="0.25">
      <c r="A1573" s="18">
        <v>41760</v>
      </c>
      <c r="B1573" t="s">
        <v>55</v>
      </c>
      <c r="C1573" t="s">
        <v>56</v>
      </c>
      <c r="D1573">
        <v>128.94460000000001</v>
      </c>
      <c r="E1573">
        <v>128.4606</v>
      </c>
      <c r="F1573">
        <v>0.37676999999999999</v>
      </c>
      <c r="G1573">
        <v>0.48399999999999999</v>
      </c>
      <c r="H1573">
        <v>1575.02</v>
      </c>
      <c r="I1573">
        <v>203090323.89199999</v>
      </c>
    </row>
    <row r="1574" spans="1:9" x14ac:dyDescent="0.25">
      <c r="A1574" s="18">
        <v>41759</v>
      </c>
      <c r="B1574" t="s">
        <v>55</v>
      </c>
      <c r="C1574" t="s">
        <v>56</v>
      </c>
      <c r="D1574">
        <v>128.4606</v>
      </c>
      <c r="E1574">
        <v>128.62379999999999</v>
      </c>
      <c r="F1574">
        <v>-0.12687999999999999</v>
      </c>
      <c r="G1574">
        <v>-0.16320000000000001</v>
      </c>
      <c r="H1574">
        <v>1575.02</v>
      </c>
      <c r="I1574">
        <v>202328014.21200001</v>
      </c>
    </row>
    <row r="1575" spans="1:9" x14ac:dyDescent="0.25">
      <c r="A1575" s="18">
        <v>41758</v>
      </c>
      <c r="B1575" t="s">
        <v>55</v>
      </c>
      <c r="C1575" t="s">
        <v>56</v>
      </c>
      <c r="D1575">
        <v>128.62360000000001</v>
      </c>
      <c r="E1575">
        <v>126.99</v>
      </c>
      <c r="F1575">
        <v>1.2864</v>
      </c>
      <c r="G1575">
        <v>1.6335999999999999</v>
      </c>
      <c r="H1575">
        <v>1575.02</v>
      </c>
      <c r="I1575">
        <v>202584742.472</v>
      </c>
    </row>
    <row r="1576" spans="1:9" x14ac:dyDescent="0.25">
      <c r="A1576" s="18">
        <v>41757</v>
      </c>
      <c r="B1576" t="s">
        <v>55</v>
      </c>
      <c r="C1576" t="s">
        <v>56</v>
      </c>
      <c r="D1576">
        <v>126.99</v>
      </c>
      <c r="E1576">
        <v>124.0808</v>
      </c>
      <c r="F1576">
        <v>2.3445999999999998</v>
      </c>
      <c r="G1576">
        <v>2.9091999999999998</v>
      </c>
      <c r="H1576">
        <v>1575.02</v>
      </c>
      <c r="I1576">
        <v>200011789.80000001</v>
      </c>
    </row>
    <row r="1577" spans="1:9" x14ac:dyDescent="0.25">
      <c r="A1577" s="18">
        <v>41754</v>
      </c>
      <c r="B1577" t="s">
        <v>55</v>
      </c>
      <c r="C1577" t="s">
        <v>56</v>
      </c>
      <c r="D1577">
        <v>124.081</v>
      </c>
      <c r="E1577">
        <v>124.9742</v>
      </c>
      <c r="F1577">
        <v>-0.71470999999999996</v>
      </c>
      <c r="G1577">
        <v>-0.89319999999999999</v>
      </c>
      <c r="H1577">
        <v>1575.02</v>
      </c>
      <c r="I1577">
        <v>195430056.62</v>
      </c>
    </row>
    <row r="1578" spans="1:9" x14ac:dyDescent="0.25">
      <c r="A1578" s="18">
        <v>41753</v>
      </c>
      <c r="B1578" t="s">
        <v>55</v>
      </c>
      <c r="C1578" t="s">
        <v>56</v>
      </c>
      <c r="D1578">
        <v>124.9742</v>
      </c>
      <c r="E1578">
        <v>126.029</v>
      </c>
      <c r="F1578">
        <v>-0.83694999999999997</v>
      </c>
      <c r="G1578">
        <v>-1.0548</v>
      </c>
      <c r="H1578">
        <v>1575.02</v>
      </c>
      <c r="I1578">
        <v>196836864.484</v>
      </c>
    </row>
    <row r="1579" spans="1:9" x14ac:dyDescent="0.25">
      <c r="A1579" s="18">
        <v>41752</v>
      </c>
      <c r="B1579" t="s">
        <v>55</v>
      </c>
      <c r="C1579" t="s">
        <v>56</v>
      </c>
      <c r="D1579">
        <v>126.029</v>
      </c>
      <c r="E1579">
        <v>126.9802</v>
      </c>
      <c r="F1579">
        <v>-0.74909000000000003</v>
      </c>
      <c r="G1579">
        <v>-0.95120000000000005</v>
      </c>
      <c r="H1579">
        <v>1575.02</v>
      </c>
      <c r="I1579">
        <v>198498195.58000001</v>
      </c>
    </row>
    <row r="1580" spans="1:9" x14ac:dyDescent="0.25">
      <c r="A1580" s="18">
        <v>41751</v>
      </c>
      <c r="B1580" t="s">
        <v>55</v>
      </c>
      <c r="C1580" t="s">
        <v>56</v>
      </c>
      <c r="D1580">
        <v>126.98</v>
      </c>
      <c r="E1580">
        <v>125.712</v>
      </c>
      <c r="F1580">
        <v>1.00865</v>
      </c>
      <c r="G1580">
        <v>1.268</v>
      </c>
      <c r="H1580">
        <v>1650.02</v>
      </c>
      <c r="I1580">
        <v>209519539.59999999</v>
      </c>
    </row>
    <row r="1581" spans="1:9" x14ac:dyDescent="0.25">
      <c r="A1581" s="18">
        <v>41750</v>
      </c>
      <c r="B1581" t="s">
        <v>55</v>
      </c>
      <c r="C1581" t="s">
        <v>56</v>
      </c>
      <c r="D1581">
        <v>125.7122</v>
      </c>
      <c r="E1581">
        <v>124.2458</v>
      </c>
      <c r="F1581">
        <v>1.18024</v>
      </c>
      <c r="G1581">
        <v>1.4663999999999999</v>
      </c>
      <c r="H1581">
        <v>1800.02</v>
      </c>
      <c r="I1581">
        <v>226284474.24399999</v>
      </c>
    </row>
    <row r="1582" spans="1:9" x14ac:dyDescent="0.25">
      <c r="A1582" s="18">
        <v>41746</v>
      </c>
      <c r="B1582" t="s">
        <v>55</v>
      </c>
      <c r="C1582" t="s">
        <v>56</v>
      </c>
      <c r="D1582">
        <v>124.2458</v>
      </c>
      <c r="E1582">
        <v>121.971</v>
      </c>
      <c r="F1582">
        <v>1.86503</v>
      </c>
      <c r="G1582">
        <v>2.2747999999999999</v>
      </c>
      <c r="H1582">
        <v>1800.02</v>
      </c>
      <c r="I1582">
        <v>223644924.91600001</v>
      </c>
    </row>
    <row r="1583" spans="1:9" x14ac:dyDescent="0.25">
      <c r="A1583" s="18">
        <v>41745</v>
      </c>
      <c r="B1583" t="s">
        <v>55</v>
      </c>
      <c r="C1583" t="s">
        <v>56</v>
      </c>
      <c r="D1583">
        <v>121.9712</v>
      </c>
      <c r="E1583">
        <v>118.05119999999999</v>
      </c>
      <c r="F1583">
        <v>3.3205900000000002</v>
      </c>
      <c r="G1583">
        <v>3.92</v>
      </c>
      <c r="H1583">
        <v>1800.02</v>
      </c>
      <c r="I1583">
        <v>219550599.42399999</v>
      </c>
    </row>
    <row r="1584" spans="1:9" x14ac:dyDescent="0.25">
      <c r="A1584" s="18">
        <v>41744</v>
      </c>
      <c r="B1584" t="s">
        <v>55</v>
      </c>
      <c r="C1584" t="s">
        <v>56</v>
      </c>
      <c r="D1584">
        <v>118.0514</v>
      </c>
      <c r="E1584">
        <v>116.5258</v>
      </c>
      <c r="F1584">
        <v>1.30924</v>
      </c>
      <c r="G1584">
        <v>1.5256000000000001</v>
      </c>
      <c r="H1584">
        <v>1800.02</v>
      </c>
      <c r="I1584">
        <v>212494881.028</v>
      </c>
    </row>
    <row r="1585" spans="1:9" x14ac:dyDescent="0.25">
      <c r="A1585" s="18">
        <v>41743</v>
      </c>
      <c r="B1585" t="s">
        <v>55</v>
      </c>
      <c r="C1585" t="s">
        <v>56</v>
      </c>
      <c r="D1585">
        <v>116.5258</v>
      </c>
      <c r="E1585">
        <v>116.1066</v>
      </c>
      <c r="F1585">
        <v>0.36104999999999998</v>
      </c>
      <c r="G1585">
        <v>0.41920000000000002</v>
      </c>
      <c r="H1585">
        <v>1725.02</v>
      </c>
      <c r="I1585">
        <v>201009335.516</v>
      </c>
    </row>
    <row r="1586" spans="1:9" x14ac:dyDescent="0.25">
      <c r="A1586" s="18">
        <v>41740</v>
      </c>
      <c r="B1586" t="s">
        <v>55</v>
      </c>
      <c r="C1586" t="s">
        <v>56</v>
      </c>
      <c r="D1586">
        <v>116.10680000000001</v>
      </c>
      <c r="E1586">
        <v>119.7032</v>
      </c>
      <c r="F1586">
        <v>-3.0044300000000002</v>
      </c>
      <c r="G1586">
        <v>-3.5964</v>
      </c>
      <c r="H1586">
        <v>1725.02</v>
      </c>
      <c r="I1586">
        <v>200286552.13600001</v>
      </c>
    </row>
    <row r="1587" spans="1:9" x14ac:dyDescent="0.25">
      <c r="A1587" s="18">
        <v>41739</v>
      </c>
      <c r="B1587" t="s">
        <v>55</v>
      </c>
      <c r="C1587" t="s">
        <v>56</v>
      </c>
      <c r="D1587">
        <v>119.703</v>
      </c>
      <c r="E1587">
        <v>127.25060000000001</v>
      </c>
      <c r="F1587">
        <v>-5.9312899999999997</v>
      </c>
      <c r="G1587">
        <v>-7.5476000000000001</v>
      </c>
      <c r="H1587">
        <v>1725.02</v>
      </c>
      <c r="I1587">
        <v>206490069.06</v>
      </c>
    </row>
    <row r="1588" spans="1:9" x14ac:dyDescent="0.25">
      <c r="A1588" s="18">
        <v>41738</v>
      </c>
      <c r="B1588" t="s">
        <v>55</v>
      </c>
      <c r="C1588" t="s">
        <v>56</v>
      </c>
      <c r="D1588">
        <v>127.2504</v>
      </c>
      <c r="E1588">
        <v>124.2056</v>
      </c>
      <c r="F1588">
        <v>2.4514200000000002</v>
      </c>
      <c r="G1588">
        <v>3.0448</v>
      </c>
      <c r="H1588">
        <v>1725.02</v>
      </c>
      <c r="I1588">
        <v>219509485.00799999</v>
      </c>
    </row>
    <row r="1589" spans="1:9" x14ac:dyDescent="0.25">
      <c r="A1589" s="18">
        <v>41737</v>
      </c>
      <c r="B1589" t="s">
        <v>55</v>
      </c>
      <c r="C1589" t="s">
        <v>56</v>
      </c>
      <c r="D1589">
        <v>124.2056</v>
      </c>
      <c r="E1589">
        <v>122.0736</v>
      </c>
      <c r="F1589">
        <v>1.7464900000000001</v>
      </c>
      <c r="G1589">
        <v>2.1320000000000001</v>
      </c>
      <c r="H1589">
        <v>1725.02</v>
      </c>
      <c r="I1589">
        <v>214257144.11199999</v>
      </c>
    </row>
    <row r="1590" spans="1:9" x14ac:dyDescent="0.25">
      <c r="A1590" s="18">
        <v>41736</v>
      </c>
      <c r="B1590" t="s">
        <v>55</v>
      </c>
      <c r="C1590" t="s">
        <v>56</v>
      </c>
      <c r="D1590">
        <v>122.0736</v>
      </c>
      <c r="E1590">
        <v>125.1908</v>
      </c>
      <c r="F1590">
        <v>-2.48996</v>
      </c>
      <c r="G1590">
        <v>-3.1172</v>
      </c>
      <c r="H1590">
        <v>1725.02</v>
      </c>
      <c r="I1590">
        <v>210579401.472</v>
      </c>
    </row>
    <row r="1591" spans="1:9" x14ac:dyDescent="0.25">
      <c r="A1591" s="18">
        <v>41733</v>
      </c>
      <c r="B1591" t="s">
        <v>55</v>
      </c>
      <c r="C1591" t="s">
        <v>56</v>
      </c>
      <c r="D1591">
        <v>125.1908</v>
      </c>
      <c r="E1591">
        <v>128.34639999999999</v>
      </c>
      <c r="F1591">
        <v>-2.4586600000000001</v>
      </c>
      <c r="G1591">
        <v>-3.1556000000000002</v>
      </c>
      <c r="H1591">
        <v>1725.02</v>
      </c>
      <c r="I1591">
        <v>215956633.81600001</v>
      </c>
    </row>
    <row r="1592" spans="1:9" x14ac:dyDescent="0.25">
      <c r="A1592" s="18">
        <v>41732</v>
      </c>
      <c r="B1592" t="s">
        <v>55</v>
      </c>
      <c r="C1592" t="s">
        <v>56</v>
      </c>
      <c r="D1592">
        <v>128.34639999999999</v>
      </c>
      <c r="E1592">
        <v>127.0928</v>
      </c>
      <c r="F1592">
        <v>0.98636999999999997</v>
      </c>
      <c r="G1592">
        <v>1.2536</v>
      </c>
      <c r="H1592">
        <v>1725.02</v>
      </c>
      <c r="I1592">
        <v>221400106.928</v>
      </c>
    </row>
    <row r="1593" spans="1:9" x14ac:dyDescent="0.25">
      <c r="A1593" s="18">
        <v>41731</v>
      </c>
      <c r="B1593" t="s">
        <v>55</v>
      </c>
      <c r="C1593" t="s">
        <v>56</v>
      </c>
      <c r="D1593">
        <v>127.093</v>
      </c>
      <c r="E1593">
        <v>127.9498</v>
      </c>
      <c r="F1593">
        <v>-0.66964000000000001</v>
      </c>
      <c r="G1593">
        <v>-0.85680000000000001</v>
      </c>
      <c r="H1593">
        <v>1725.02</v>
      </c>
      <c r="I1593">
        <v>219237966.86000001</v>
      </c>
    </row>
    <row r="1594" spans="1:9" x14ac:dyDescent="0.25">
      <c r="A1594" s="18">
        <v>41730</v>
      </c>
      <c r="B1594" t="s">
        <v>55</v>
      </c>
      <c r="C1594" t="s">
        <v>56</v>
      </c>
      <c r="D1594">
        <v>127.9496</v>
      </c>
      <c r="E1594">
        <v>123.71639999999999</v>
      </c>
      <c r="F1594">
        <v>3.4217</v>
      </c>
      <c r="G1594">
        <v>4.2332000000000001</v>
      </c>
      <c r="H1594">
        <v>1725.02</v>
      </c>
      <c r="I1594">
        <v>220715618.99200001</v>
      </c>
    </row>
    <row r="1595" spans="1:9" x14ac:dyDescent="0.25">
      <c r="A1595" s="18">
        <v>41729</v>
      </c>
      <c r="B1595" t="s">
        <v>55</v>
      </c>
      <c r="C1595" t="s">
        <v>56</v>
      </c>
      <c r="D1595">
        <v>123.71639999999999</v>
      </c>
      <c r="E1595">
        <v>120.47799999999999</v>
      </c>
      <c r="F1595">
        <v>2.6879599999999999</v>
      </c>
      <c r="G1595">
        <v>3.2383999999999999</v>
      </c>
      <c r="H1595">
        <v>1725.02</v>
      </c>
      <c r="I1595">
        <v>213413264.32800001</v>
      </c>
    </row>
    <row r="1596" spans="1:9" x14ac:dyDescent="0.25">
      <c r="A1596" s="18">
        <v>41726</v>
      </c>
      <c r="B1596" t="s">
        <v>55</v>
      </c>
      <c r="C1596" t="s">
        <v>56</v>
      </c>
      <c r="D1596">
        <v>120.47799999999999</v>
      </c>
      <c r="E1596">
        <v>119.364</v>
      </c>
      <c r="F1596">
        <v>0.93328</v>
      </c>
      <c r="G1596">
        <v>1.1140000000000001</v>
      </c>
      <c r="H1596">
        <v>1825.02</v>
      </c>
      <c r="I1596">
        <v>219874759.56</v>
      </c>
    </row>
    <row r="1597" spans="1:9" x14ac:dyDescent="0.25">
      <c r="A1597" s="18">
        <v>41725</v>
      </c>
      <c r="B1597" t="s">
        <v>55</v>
      </c>
      <c r="C1597" t="s">
        <v>56</v>
      </c>
      <c r="D1597">
        <v>119.364</v>
      </c>
      <c r="E1597">
        <v>117.324</v>
      </c>
      <c r="F1597">
        <v>1.7387699999999999</v>
      </c>
      <c r="G1597">
        <v>2.04</v>
      </c>
      <c r="H1597">
        <v>1825.02</v>
      </c>
      <c r="I1597">
        <v>217841687.28</v>
      </c>
    </row>
    <row r="1598" spans="1:9" x14ac:dyDescent="0.25">
      <c r="A1598" s="18">
        <v>41724</v>
      </c>
      <c r="B1598" t="s">
        <v>55</v>
      </c>
      <c r="C1598" t="s">
        <v>56</v>
      </c>
      <c r="D1598">
        <v>117.324</v>
      </c>
      <c r="E1598">
        <v>120.08759999999999</v>
      </c>
      <c r="F1598">
        <v>-2.30132</v>
      </c>
      <c r="G1598">
        <v>-2.7635999999999998</v>
      </c>
      <c r="H1598">
        <v>1825.02</v>
      </c>
      <c r="I1598">
        <v>214118646.47999999</v>
      </c>
    </row>
    <row r="1599" spans="1:9" x14ac:dyDescent="0.25">
      <c r="A1599" s="18">
        <v>41723</v>
      </c>
      <c r="B1599" t="s">
        <v>55</v>
      </c>
      <c r="C1599" t="s">
        <v>56</v>
      </c>
      <c r="D1599">
        <v>120.08759999999999</v>
      </c>
      <c r="E1599">
        <v>118.33880000000001</v>
      </c>
      <c r="F1599">
        <v>1.4777899999999999</v>
      </c>
      <c r="G1599">
        <v>1.7487999999999999</v>
      </c>
      <c r="H1599">
        <v>1825.02</v>
      </c>
      <c r="I1599">
        <v>219162271.752</v>
      </c>
    </row>
    <row r="1600" spans="1:9" x14ac:dyDescent="0.25">
      <c r="A1600" s="18">
        <v>41722</v>
      </c>
      <c r="B1600" t="s">
        <v>55</v>
      </c>
      <c r="C1600" t="s">
        <v>56</v>
      </c>
      <c r="D1600">
        <v>118.339</v>
      </c>
      <c r="E1600">
        <v>118.0538</v>
      </c>
      <c r="F1600">
        <v>0.24157999999999999</v>
      </c>
      <c r="G1600">
        <v>0.28520000000000001</v>
      </c>
      <c r=